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t="e">
        <v>#N/A</v>
      </c>
      <c r="DL250" t="e">
        <v>#N/A</v>
      </c>
      <c r="DM250" t="e">
        <v>#N/A</v>
      </c>
      <c r="DN250" t="e">
        <v>#N/A</v>
      </c>
      <c r="DO250" t="e">
        <v>#N/A</v>
      </c>
      <c r="DP250" t="e">
        <v>#N/A</v>
      </c>
      <c r="DQ250" t="e">
        <v>#N/A</v>
      </c>
      <c r="DR250" t="e">
        <v>#N/A</v>
      </c>
      <c r="DS250" t="e">
        <v>#N/A</v>
      </c>
      <c r="DT250" t="e">
        <v>#N/A</v>
      </c>
      <c r="DU250" t="e">
        <v>#N/A</v>
      </c>
      <c r="DV250" t="e">
        <v>#N/A</v>
      </c>
      <c r="DW250" t="e">
        <v>#N/A</v>
      </c>
      <c r="DX250" t="e">
        <v>#N/A</v>
      </c>
      <c r="DY250" t="e">
        <v>#N/A</v>
      </c>
      <c r="DZ250" t="e">
        <v>#N/A</v>
      </c>
      <c r="EA250" t="e">
        <v>#N/A</v>
      </c>
      <c r="EB250" t="e">
        <v>#N/A</v>
      </c>
      <c r="EC250" t="e">
        <v>#N/A</v>
      </c>
      <c r="ED250" t="e">
        <v>#N/A</v>
      </c>
      <c r="EE250" t="e">
        <v>#N/A</v>
      </c>
      <c r="EF250" t="e">
        <v>#N/A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t="e">
        <v>#N/A</v>
      </c>
      <c r="DL251" t="e">
        <v>#N/A</v>
      </c>
      <c r="DM251" t="e">
        <v>#N/A</v>
      </c>
      <c r="DN251" t="e">
        <v>#N/A</v>
      </c>
      <c r="DO251" t="e">
        <v>#N/A</v>
      </c>
      <c r="DP251" t="e">
        <v>#N/A</v>
      </c>
      <c r="DQ251" t="e">
        <v>#N/A</v>
      </c>
      <c r="DR251" t="e">
        <v>#N/A</v>
      </c>
      <c r="DS251" t="e">
        <v>#N/A</v>
      </c>
      <c r="DT251" t="e">
        <v>#N/A</v>
      </c>
      <c r="DU251" t="e">
        <v>#N/A</v>
      </c>
      <c r="DV251" t="e">
        <v>#N/A</v>
      </c>
      <c r="DW251" t="e">
        <v>#N/A</v>
      </c>
      <c r="DX251" t="e">
        <v>#N/A</v>
      </c>
      <c r="DY251" t="e">
        <v>#N/A</v>
      </c>
      <c r="DZ251" t="e">
        <v>#N/A</v>
      </c>
      <c r="EA251" t="e">
        <v>#N/A</v>
      </c>
      <c r="EB251" t="e">
        <v>#N/A</v>
      </c>
      <c r="EC251" t="e">
        <v>#N/A</v>
      </c>
      <c r="ED251" t="e">
        <v>#N/A</v>
      </c>
      <c r="EE251" t="e">
        <v>#N/A</v>
      </c>
      <c r="EF251" t="e">
        <v>#N/A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t="e">
        <v>#N/A</v>
      </c>
      <c r="DL252" t="e">
        <v>#N/A</v>
      </c>
      <c r="DM252" t="e">
        <v>#N/A</v>
      </c>
      <c r="DN252" t="e">
        <v>#N/A</v>
      </c>
      <c r="DO252" t="e">
        <v>#N/A</v>
      </c>
      <c r="DP252" t="e">
        <v>#N/A</v>
      </c>
      <c r="DQ252" t="e">
        <v>#N/A</v>
      </c>
      <c r="DR252" t="e">
        <v>#N/A</v>
      </c>
      <c r="DS252" t="e">
        <v>#N/A</v>
      </c>
      <c r="DT252" t="e">
        <v>#N/A</v>
      </c>
      <c r="DU252" t="e">
        <v>#N/A</v>
      </c>
      <c r="DV252" t="e">
        <v>#N/A</v>
      </c>
      <c r="DW252" t="e">
        <v>#N/A</v>
      </c>
      <c r="DX252" t="e">
        <v>#N/A</v>
      </c>
      <c r="DY252" t="e">
        <v>#N/A</v>
      </c>
      <c r="DZ252" t="e">
        <v>#N/A</v>
      </c>
      <c r="EA252" t="e">
        <v>#N/A</v>
      </c>
      <c r="EB252" t="e">
        <v>#N/A</v>
      </c>
      <c r="EC252" t="e">
        <v>#N/A</v>
      </c>
      <c r="ED252" t="e">
        <v>#N/A</v>
      </c>
      <c r="EE252" t="e">
        <v>#N/A</v>
      </c>
      <c r="EF252" t="e">
        <v>#N/A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>
      <c r="A253" s="21" t="s">
        <v>357</v>
      </c>
      <c r="B253" s="22">
        <v>1666</v>
      </c>
      <c r="C253" s="22">
        <v>1963</v>
      </c>
      <c r="D253" s="22">
        <v>2825</v>
      </c>
      <c r="E253" s="22">
        <v>4304</v>
      </c>
      <c r="F253" s="22">
        <v>6351</v>
      </c>
      <c r="G253" s="22">
        <v>8776</v>
      </c>
      <c r="H253" s="22">
        <v>16729</v>
      </c>
      <c r="I253" s="22">
        <v>18491</v>
      </c>
      <c r="J253" s="22">
        <v>24689</v>
      </c>
      <c r="K253" s="22">
        <v>29770</v>
      </c>
      <c r="L253" s="22">
        <v>36098</v>
      </c>
      <c r="M253" s="22">
        <v>50345</v>
      </c>
      <c r="N253" s="22">
        <v>59630</v>
      </c>
      <c r="O253" s="22">
        <v>71661</v>
      </c>
      <c r="P253" s="22">
        <v>82890</v>
      </c>
      <c r="Q253" s="22">
        <v>92365</v>
      </c>
      <c r="R253" s="22">
        <v>103154</v>
      </c>
      <c r="S253" s="22">
        <v>111341</v>
      </c>
      <c r="T253" s="22">
        <v>120431</v>
      </c>
      <c r="U253" s="22">
        <v>128267</v>
      </c>
      <c r="V253" s="22">
        <v>134388</v>
      </c>
      <c r="W253" s="22">
        <v>135645</v>
      </c>
      <c r="X253" s="22">
        <v>181087</v>
      </c>
      <c r="Y253" s="22">
        <v>200638</v>
      </c>
      <c r="Z253" s="22">
        <v>207073</v>
      </c>
      <c r="AA253" s="22">
        <v>213655</v>
      </c>
      <c r="AB253" s="22">
        <v>219757</v>
      </c>
      <c r="AC253" s="22">
        <v>225391</v>
      </c>
      <c r="AD253" s="22">
        <v>226900</v>
      </c>
      <c r="AE253" s="22">
        <v>228574</v>
      </c>
      <c r="AF253" s="22">
        <v>230442</v>
      </c>
      <c r="AG253" s="22">
        <v>235701</v>
      </c>
      <c r="AH253" s="22">
        <v>236859</v>
      </c>
      <c r="AI253" s="22">
        <v>238668</v>
      </c>
      <c r="AJ253" s="22">
        <v>241203</v>
      </c>
      <c r="AK253" s="22">
        <v>244149</v>
      </c>
      <c r="AL253" s="22">
        <v>248224</v>
      </c>
      <c r="AM253" s="22">
        <v>252320</v>
      </c>
      <c r="AN253" s="22">
        <v>258005</v>
      </c>
      <c r="AO253" s="22">
        <v>265081</v>
      </c>
      <c r="AP253" s="22">
        <v>270909</v>
      </c>
      <c r="AQ253" s="22">
        <v>278513</v>
      </c>
      <c r="AR253" s="22">
        <v>285354</v>
      </c>
      <c r="AS253" s="22">
        <v>293714</v>
      </c>
      <c r="AT253" s="22">
        <v>305492</v>
      </c>
      <c r="AU253" s="22">
        <v>317741</v>
      </c>
      <c r="AV253" s="22">
        <v>329751</v>
      </c>
      <c r="AW253" s="22">
        <v>341092</v>
      </c>
      <c r="AX253" s="22">
        <v>356344</v>
      </c>
      <c r="AY253" s="22">
        <v>378464</v>
      </c>
      <c r="AZ253" s="22">
        <v>386347</v>
      </c>
      <c r="BA253" s="22">
        <v>437406</v>
      </c>
      <c r="BB253" s="22">
        <v>470699</v>
      </c>
      <c r="BC253" s="22">
        <v>504718</v>
      </c>
      <c r="BD253" s="22">
        <v>548409</v>
      </c>
      <c r="BE253" s="22">
        <v>596570</v>
      </c>
      <c r="BF253" s="22">
        <v>652322</v>
      </c>
      <c r="BG253" s="22">
        <v>740569</v>
      </c>
      <c r="BH253" s="22">
        <v>834532</v>
      </c>
      <c r="BI253" s="22">
        <v>937219</v>
      </c>
      <c r="BJ253" s="22">
        <v>1041386</v>
      </c>
      <c r="BK253" s="22">
        <v>1174941</v>
      </c>
      <c r="BL253" s="22">
        <v>1303656</v>
      </c>
      <c r="BM253" s="22">
        <v>1463893</v>
      </c>
      <c r="BN253" s="22">
        <v>1666816</v>
      </c>
      <c r="BO253" s="22">
        <v>1875012</v>
      </c>
      <c r="BP253" s="22">
        <v>2095842</v>
      </c>
      <c r="BQ253" s="22">
        <v>2292783</v>
      </c>
      <c r="BR253" s="22">
        <v>2499431</v>
      </c>
      <c r="BS253" s="22">
        <v>2750584</v>
      </c>
      <c r="BT253" s="22">
        <v>3000052</v>
      </c>
      <c r="BU253" s="22">
        <v>3272227</v>
      </c>
      <c r="BV253" s="22">
        <v>3550650</v>
      </c>
      <c r="BW253" s="22">
        <v>3823827</v>
      </c>
      <c r="BX253" s="22">
        <v>4072579</v>
      </c>
      <c r="BY253" s="22">
        <v>4316819</v>
      </c>
      <c r="BZ253" s="22">
        <v>4572325</v>
      </c>
      <c r="CA253" s="22">
        <v>4854910</v>
      </c>
      <c r="CB253" s="22">
        <v>5144751</v>
      </c>
      <c r="CC253" s="22">
        <v>5455389</v>
      </c>
      <c r="CD253" s="22">
        <v>5719262</v>
      </c>
      <c r="CE253" s="22">
        <v>6045458</v>
      </c>
      <c r="CF253" s="22">
        <v>6280699</v>
      </c>
      <c r="CG253" s="22">
        <v>6518806</v>
      </c>
      <c r="CH253" s="22">
        <v>6786970</v>
      </c>
      <c r="CI253" s="22">
        <v>7107242</v>
      </c>
      <c r="CJ253" s="22">
        <v>7402746</v>
      </c>
      <c r="CK253" s="22">
        <v>7663708</v>
      </c>
      <c r="CL253" s="22">
        <v>7940655</v>
      </c>
      <c r="CM253" s="22">
        <v>8178737</v>
      </c>
      <c r="CN253" s="22">
        <v>8437981</v>
      </c>
      <c r="CO253" s="22">
        <v>8692768</v>
      </c>
      <c r="CP253" s="22">
        <v>8978143</v>
      </c>
      <c r="CQ253" s="22">
        <v>9276275</v>
      </c>
      <c r="CR253" s="22">
        <v>9565246</v>
      </c>
      <c r="CS253" s="22">
        <v>9814518</v>
      </c>
      <c r="CT253" s="22">
        <v>10042977</v>
      </c>
      <c r="CU253" s="22">
        <v>10287833</v>
      </c>
      <c r="CV253" s="22">
        <v>10540314</v>
      </c>
      <c r="CW253" s="22">
        <v>10823616</v>
      </c>
      <c r="CX253" s="22">
        <v>11119999</v>
      </c>
      <c r="CY253" s="22">
        <v>11398482</v>
      </c>
      <c r="CZ253" s="22">
        <v>11661216</v>
      </c>
      <c r="DA253" s="22">
        <v>11912175</v>
      </c>
      <c r="DB253" s="22">
        <v>12174810</v>
      </c>
      <c r="DC253" s="22">
        <v>12479611</v>
      </c>
      <c r="DD253" s="22">
        <v>12775964</v>
      </c>
      <c r="DE253" s="22">
        <v>13079711</v>
      </c>
      <c r="DF253" s="22">
        <v>13362842</v>
      </c>
      <c r="DG253" s="22">
        <v>13615598</v>
      </c>
      <c r="DH253" s="22">
        <v>13861437</v>
      </c>
      <c r="DI253" s="22">
        <v>14135641</v>
      </c>
      <c r="DJ253" s="22">
        <v>14412049</v>
      </c>
    </row>
  </sheetData>
  <pageMargins left="0.7" right="0.7" top="0.78740157499999996" bottom="0.78740157499999996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41"/>
  <sheetViews>
    <sheetView topLeftCell="CZ3525" workbookViewId="0">
      <selection activeCell="DM3527" sqref="DM3527:DM3532"/>
    </sheetView>
  </sheetViews>
  <sheetFormatPr baseColWidth="10" defaultRowHeight="14.5"/>
  <cols>
    <col min="1" max="1" width="14.90625" customWidth="1"/>
    <col min="2" max="2" width="15.90625" customWidth="1"/>
    <col min="5" max="93" width="11.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>
      <c r="A2" t="str">
        <f>VLOOKUP(Infection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</row>
    <row r="3" spans="1:166">
      <c r="A3" t="str">
        <f>VLOOKUP(Infection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</row>
    <row r="4" spans="1:166">
      <c r="A4" t="str">
        <f>VLOOKUP(Infection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</row>
    <row r="5" spans="1:166">
      <c r="A5" t="str">
        <f>VLOOKUP(Infection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</row>
    <row r="6" spans="1:166">
      <c r="A6" t="str">
        <f>VLOOKUP(Infection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</row>
    <row r="7" spans="1:166">
      <c r="A7" t="str">
        <f>VLOOKUP(Infection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</row>
    <row r="8" spans="1:166">
      <c r="A8" t="str">
        <f>VLOOKUP(Infection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</row>
    <row r="9" spans="1:166">
      <c r="A9" t="str">
        <f>VLOOKUP(Infection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</row>
    <row r="10" spans="1:166">
      <c r="A10" t="str">
        <f>VLOOKUP(Infection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</row>
    <row r="11" spans="1:166">
      <c r="A11" t="str">
        <f>VLOOKUP(Infection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</row>
    <row r="12" spans="1:166">
      <c r="A12" t="str">
        <f>VLOOKUP(Infection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</row>
    <row r="13" spans="1:166">
      <c r="A13" t="str">
        <f>VLOOKUP(Infection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</row>
    <row r="14" spans="1:166">
      <c r="A14" t="str">
        <f>VLOOKUP(Infection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</row>
    <row r="15" spans="1:166">
      <c r="A15" t="str">
        <f>VLOOKUP(Infection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</row>
    <row r="16" spans="1:166">
      <c r="A16" t="str">
        <f>VLOOKUP(Infection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</row>
    <row r="17" spans="1:117">
      <c r="A17" t="str">
        <f>VLOOKUP(Infection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</row>
    <row r="18" spans="1:117">
      <c r="A18" t="str">
        <f>VLOOKUP(Infection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</row>
    <row r="19" spans="1:117">
      <c r="A19" t="str">
        <f>VLOOKUP(Infection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</row>
    <row r="20" spans="1:117">
      <c r="A20" t="str">
        <f>VLOOKUP(Infection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</row>
    <row r="21" spans="1:117">
      <c r="A21" t="str">
        <f>VLOOKUP(Infection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</row>
    <row r="22" spans="1:117">
      <c r="A22" t="str">
        <f>VLOOKUP(Infection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</row>
    <row r="23" spans="1:117">
      <c r="A23" t="str">
        <f>VLOOKUP(Infection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</row>
    <row r="24" spans="1:117">
      <c r="A24" t="str">
        <f>VLOOKUP(Infection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</row>
    <row r="25" spans="1:117">
      <c r="A25" t="str">
        <f>VLOOKUP(Infection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</row>
    <row r="26" spans="1:117">
      <c r="A26" t="str">
        <f>VLOOKUP(Infection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</row>
    <row r="27" spans="1:117">
      <c r="A27" t="str">
        <f>VLOOKUP(Infection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</row>
    <row r="28" spans="1:117">
      <c r="A28" t="str">
        <f>VLOOKUP(Infection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</row>
    <row r="29" spans="1:117">
      <c r="A29" t="str">
        <f>VLOOKUP(Infection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</row>
    <row r="30" spans="1:117">
      <c r="A30" t="str">
        <f>VLOOKUP(Infection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</row>
    <row r="31" spans="1:117">
      <c r="A31" t="str">
        <f>VLOOKUP(Infection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</row>
    <row r="32" spans="1:117">
      <c r="A32" t="str">
        <f>VLOOKUP(Infection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</row>
    <row r="33" spans="1:117">
      <c r="A33" t="str">
        <f>VLOOKUP(Infection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</row>
    <row r="34" spans="1:117">
      <c r="A34" t="str">
        <f>VLOOKUP(Infection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</row>
    <row r="35" spans="1:117">
      <c r="A35" t="str">
        <f>VLOOKUP(Infection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</row>
    <row r="36" spans="1:117">
      <c r="A36" t="str">
        <f>VLOOKUP(Infection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</row>
    <row r="37" spans="1:117">
      <c r="A37" t="str">
        <f>VLOOKUP(Infection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</row>
    <row r="38" spans="1:117">
      <c r="A38" t="str">
        <f>VLOOKUP(Infection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</row>
    <row r="39" spans="1:117">
      <c r="A39" t="str">
        <f>VLOOKUP(Infection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</row>
    <row r="40" spans="1:117">
      <c r="A40" t="str">
        <f>VLOOKUP(Infection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</row>
    <row r="41" spans="1:117">
      <c r="A41" t="str">
        <f>VLOOKUP(Infection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</row>
    <row r="42" spans="1:117">
      <c r="A42" t="str">
        <f>VLOOKUP(Infection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</row>
    <row r="43" spans="1:117">
      <c r="A43" t="str">
        <f>VLOOKUP(Infection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</row>
    <row r="44" spans="1:117">
      <c r="A44" t="str">
        <f>VLOOKUP(Infection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</row>
    <row r="45" spans="1:117">
      <c r="A45" t="str">
        <f>VLOOKUP(Infection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</row>
    <row r="46" spans="1:117">
      <c r="A46" t="str">
        <f>VLOOKUP(Infection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</row>
    <row r="47" spans="1:117">
      <c r="A47" t="str">
        <f>VLOOKUP(Infection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</row>
    <row r="48" spans="1:117">
      <c r="A48" t="str">
        <f>VLOOKUP(Infection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</row>
    <row r="49" spans="1:117">
      <c r="A49" t="str">
        <f>VLOOKUP(Infection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</row>
    <row r="50" spans="1:117">
      <c r="A50" t="str">
        <f>VLOOKUP(Infection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</row>
    <row r="51" spans="1:117">
      <c r="A51" t="str">
        <f>VLOOKUP(Infection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</row>
    <row r="52" spans="1:117">
      <c r="A52" t="str">
        <f>VLOOKUP(Infection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</row>
    <row r="53" spans="1:117">
      <c r="A53" t="str">
        <f>VLOOKUP(Infection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</row>
    <row r="54" spans="1:117">
      <c r="A54" t="str">
        <f>VLOOKUP(Infection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</row>
    <row r="55" spans="1:117">
      <c r="A55" t="str">
        <f>VLOOKUP(Infection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</row>
    <row r="56" spans="1:117">
      <c r="A56" t="str">
        <f>VLOOKUP(Infection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</row>
    <row r="57" spans="1:117">
      <c r="A57" t="str">
        <f>VLOOKUP(Infection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</row>
    <row r="58" spans="1:117">
      <c r="A58" t="str">
        <f>VLOOKUP(Infection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</row>
    <row r="59" spans="1:117">
      <c r="A59" t="str">
        <f>VLOOKUP(Infection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</row>
    <row r="60" spans="1:117">
      <c r="A60" t="str">
        <f>VLOOKUP(Infection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</row>
    <row r="61" spans="1:117">
      <c r="A61" t="str">
        <f>VLOOKUP(Infection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</row>
    <row r="62" spans="1:117">
      <c r="A62" t="str">
        <f>VLOOKUP(Infection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</row>
    <row r="63" spans="1:117">
      <c r="A63" t="str">
        <f>VLOOKUP(Infection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</row>
    <row r="64" spans="1:117">
      <c r="A64" t="str">
        <f>VLOOKUP(Infection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</row>
    <row r="65" spans="1:117">
      <c r="A65" t="str">
        <f>VLOOKUP(Infection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</row>
    <row r="66" spans="1:117">
      <c r="A66" t="str">
        <f>VLOOKUP(Infection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</row>
    <row r="67" spans="1:117">
      <c r="A67" t="str">
        <f>VLOOKUP(Infections[[#This Row],[Country/Region]],Continent_Table,2,FALSE)</f>
        <v>Asia</v>
      </c>
      <c r="B67" t="s">
        <v>78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</row>
    <row r="68" spans="1:117">
      <c r="A68" t="str">
        <f>VLOOKUP(Infection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</row>
    <row r="69" spans="1:117">
      <c r="A69" t="str">
        <f>VLOOKUP(Infection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</row>
    <row r="70" spans="1:117">
      <c r="A70" t="str">
        <f>VLOOKUP(Infection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</row>
    <row r="71" spans="1:117">
      <c r="A71" t="str">
        <f>VLOOKUP(Infection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</row>
    <row r="72" spans="1:117">
      <c r="A72" t="str">
        <f>VLOOKUP(Infection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</row>
    <row r="73" spans="1:117">
      <c r="A73" t="str">
        <f>VLOOKUP(Infection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</row>
    <row r="74" spans="1:117">
      <c r="A74" t="str">
        <f>VLOOKUP(Infection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</row>
    <row r="75" spans="1:117">
      <c r="A75" t="str">
        <f>VLOOKUP(Infection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</row>
    <row r="76" spans="1:117">
      <c r="A76" t="str">
        <f>VLOOKUP(Infection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</row>
    <row r="77" spans="1:117">
      <c r="A77" t="str">
        <f>VLOOKUP(Infection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</row>
    <row r="78" spans="1:117">
      <c r="A78" t="str">
        <f>VLOOKUP(Infection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</row>
    <row r="79" spans="1:117">
      <c r="A79" t="str">
        <f>VLOOKUP(Infection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</row>
    <row r="80" spans="1:117">
      <c r="A80" t="str">
        <f>VLOOKUP(Infection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</row>
    <row r="81" spans="1:117">
      <c r="A81" t="str">
        <f>VLOOKUP(Infection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</row>
    <row r="82" spans="1:117">
      <c r="A82" t="str">
        <f>VLOOKUP(Infection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</row>
    <row r="83" spans="1:117">
      <c r="A83" t="str">
        <f>VLOOKUP(Infection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</row>
    <row r="84" spans="1:117">
      <c r="A84" t="str">
        <f>VLOOKUP(Infection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</row>
    <row r="85" spans="1:117">
      <c r="A85" t="str">
        <f>VLOOKUP(Infection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</row>
    <row r="86" spans="1:117">
      <c r="A86" t="str">
        <f>VLOOKUP(Infection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</row>
    <row r="87" spans="1:117">
      <c r="A87" t="str">
        <f>VLOOKUP(Infection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</row>
    <row r="88" spans="1:117">
      <c r="A88" t="str">
        <f>VLOOKUP(Infection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</row>
    <row r="89" spans="1:117">
      <c r="A89" t="str">
        <f>VLOOKUP(Infection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</row>
    <row r="90" spans="1:117">
      <c r="A90" t="str">
        <f>VLOOKUP(Infection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</row>
    <row r="91" spans="1:117">
      <c r="A91" t="str">
        <f>VLOOKUP(Infection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</row>
    <row r="92" spans="1:117">
      <c r="A92" t="str">
        <f>VLOOKUP(Infection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</row>
    <row r="93" spans="1:117">
      <c r="A93" t="str">
        <f>VLOOKUP(Infection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</row>
    <row r="94" spans="1:117">
      <c r="A94" t="str">
        <f>VLOOKUP(Infection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</row>
    <row r="95" spans="1:117">
      <c r="A95" t="str">
        <f>VLOOKUP(Infection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</row>
    <row r="96" spans="1:117">
      <c r="A96" t="str">
        <f>VLOOKUP(Infection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</row>
    <row r="97" spans="1:117">
      <c r="A97" t="str">
        <f>VLOOKUP(Infection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</row>
    <row r="98" spans="1:117">
      <c r="A98" t="str">
        <f>VLOOKUP(Infection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</row>
    <row r="99" spans="1:117">
      <c r="A99" t="str">
        <f>VLOOKUP(Infection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</row>
    <row r="100" spans="1:117">
      <c r="A100" t="str">
        <f>VLOOKUP(Infection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</row>
    <row r="101" spans="1:117">
      <c r="A101" t="str">
        <f>VLOOKUP(Infection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</row>
    <row r="102" spans="1:117">
      <c r="A102" t="str">
        <f>VLOOKUP(Infection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</row>
    <row r="103" spans="1:117">
      <c r="A103" t="str">
        <f>VLOOKUP(Infection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</row>
    <row r="104" spans="1:117">
      <c r="A104" t="str">
        <f>VLOOKUP(Infection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</row>
    <row r="105" spans="1:117">
      <c r="A105" t="str">
        <f>VLOOKUP(Infection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</row>
    <row r="106" spans="1:117">
      <c r="A106" t="str">
        <f>VLOOKUP(Infection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</row>
    <row r="107" spans="1:117">
      <c r="A107" t="str">
        <f>VLOOKUP(Infection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</row>
    <row r="108" spans="1:117">
      <c r="A108" t="str">
        <f>VLOOKUP(Infection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</row>
    <row r="109" spans="1:117">
      <c r="A109" t="str">
        <f>VLOOKUP(Infection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</row>
    <row r="110" spans="1:117">
      <c r="A110" t="str">
        <f>VLOOKUP(Infection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</row>
    <row r="111" spans="1:117">
      <c r="A111" t="str">
        <f>VLOOKUP(Infection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</row>
    <row r="112" spans="1:117">
      <c r="A112" t="str">
        <f>VLOOKUP(Infection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</row>
    <row r="113" spans="1:117">
      <c r="A113" t="str">
        <f>VLOOKUP(Infection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</row>
    <row r="114" spans="1:117">
      <c r="A114" t="str">
        <f>VLOOKUP(Infection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</row>
    <row r="115" spans="1:117">
      <c r="A115" t="str">
        <f>VLOOKUP(Infection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</row>
    <row r="116" spans="1:117">
      <c r="A116" t="str">
        <f>VLOOKUP(Infection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</row>
    <row r="117" spans="1:117">
      <c r="A117" t="str">
        <f>VLOOKUP(Infection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</row>
    <row r="118" spans="1:117">
      <c r="A118" t="str">
        <f>VLOOKUP(Infection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</row>
    <row r="119" spans="1:117">
      <c r="A119" t="str">
        <f>VLOOKUP(Infection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</row>
    <row r="120" spans="1:117">
      <c r="A120" t="str">
        <f>VLOOKUP(Infection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</row>
    <row r="121" spans="1:117">
      <c r="A121" t="str">
        <f>VLOOKUP(Infection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</row>
    <row r="122" spans="1:117">
      <c r="A122" t="str">
        <f>VLOOKUP(Infection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</row>
    <row r="123" spans="1:117">
      <c r="A123" t="str">
        <f>VLOOKUP(Infection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</row>
    <row r="124" spans="1:117">
      <c r="A124" t="str">
        <f>VLOOKUP(Infection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</row>
    <row r="125" spans="1:117">
      <c r="A125" t="str">
        <f>VLOOKUP(Infection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</row>
    <row r="126" spans="1:117">
      <c r="A126" t="str">
        <f>VLOOKUP(Infection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</row>
    <row r="127" spans="1:117">
      <c r="A127" t="str">
        <f>VLOOKUP(Infection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</row>
    <row r="128" spans="1:117">
      <c r="A128" t="str">
        <f>VLOOKUP(Infection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</row>
    <row r="129" spans="1:117">
      <c r="A129" t="str">
        <f>VLOOKUP(Infection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</row>
    <row r="130" spans="1:117">
      <c r="A130" t="str">
        <f>VLOOKUP(Infection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</row>
    <row r="131" spans="1:117">
      <c r="A131" t="str">
        <f>VLOOKUP(Infection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</row>
    <row r="132" spans="1:117">
      <c r="A132" t="str">
        <f>VLOOKUP(Infection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</row>
    <row r="133" spans="1:117">
      <c r="A133" t="str">
        <f>VLOOKUP(Infection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</row>
    <row r="134" spans="1:117">
      <c r="A134" t="str">
        <f>VLOOKUP(Infection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</row>
    <row r="135" spans="1:117">
      <c r="A135" t="str">
        <f>VLOOKUP(Infection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</row>
    <row r="136" spans="1:117">
      <c r="A136" t="str">
        <f>VLOOKUP(Infection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</row>
    <row r="137" spans="1:117">
      <c r="A137" t="str">
        <f>VLOOKUP(Infection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</row>
    <row r="138" spans="1:117">
      <c r="A138" t="str">
        <f>VLOOKUP(Infection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</row>
    <row r="139" spans="1:117">
      <c r="A139" t="str">
        <f>VLOOKUP(Infection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2462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</row>
    <row r="140" spans="1:117">
      <c r="A140" t="str">
        <f>VLOOKUP(Infection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</row>
    <row r="141" spans="1:117">
      <c r="A141" t="str">
        <f>VLOOKUP(Infections[[#This Row],[Country/Region]],Continent_Table,2,FALSE)</f>
        <v>Asia</v>
      </c>
      <c r="B141" t="s">
        <v>45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</row>
    <row r="142" spans="1:117">
      <c r="A142" t="str">
        <f>VLOOKUP(Infection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</row>
    <row r="143" spans="1:117">
      <c r="A143" t="str">
        <f>VLOOKUP(Infection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</row>
    <row r="144" spans="1:117">
      <c r="A144" t="str">
        <f>VLOOKUP(Infection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</row>
    <row r="145" spans="1:117">
      <c r="A145" t="str">
        <f>VLOOKUP(Infections[[#This Row],[Country/Region]],Continent_Table,2,FALSE)</f>
        <v>Asia</v>
      </c>
      <c r="B145" t="s">
        <v>44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</row>
    <row r="146" spans="1:117">
      <c r="A146" t="str">
        <f>VLOOKUP(Infection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</row>
    <row r="147" spans="1:117">
      <c r="A147" t="str">
        <f>VLOOKUP(Infection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</row>
    <row r="148" spans="1:117">
      <c r="A148" t="str">
        <f>VLOOKUP(Infection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</row>
    <row r="149" spans="1:117">
      <c r="A149" t="str">
        <f>VLOOKUP(Infection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</row>
    <row r="150" spans="1:117">
      <c r="A150" t="str">
        <f>VLOOKUP(Infection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</row>
    <row r="151" spans="1:117">
      <c r="A151" t="str">
        <f>VLOOKUP(Infection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</row>
    <row r="152" spans="1:117">
      <c r="A152" t="str">
        <f>VLOOKUP(Infection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</row>
    <row r="153" spans="1:117">
      <c r="A153" t="str">
        <f>VLOOKUP(Infection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</row>
    <row r="154" spans="1:117">
      <c r="A154" t="str">
        <f>VLOOKUP(Infection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</row>
    <row r="155" spans="1:117">
      <c r="A155" t="str">
        <f>VLOOKUP(Infection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</row>
    <row r="156" spans="1:117">
      <c r="A156" t="str">
        <f>VLOOKUP(Infection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</row>
    <row r="157" spans="1:117">
      <c r="A157" t="str">
        <f>VLOOKUP(Infection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</row>
    <row r="158" spans="1:117">
      <c r="A158" t="str">
        <f>VLOOKUP(Infection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</row>
    <row r="159" spans="1:117">
      <c r="A159" t="str">
        <f>VLOOKUP(Infection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</row>
    <row r="160" spans="1:117">
      <c r="A160" t="str">
        <f>VLOOKUP(Infection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</row>
    <row r="161" spans="1:117">
      <c r="A161" t="str">
        <f>VLOOKUP(Infection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</row>
    <row r="162" spans="1:117">
      <c r="A162" t="str">
        <f>VLOOKUP(Infection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</row>
    <row r="163" spans="1:117">
      <c r="A163" t="str">
        <f>VLOOKUP(Infection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</row>
    <row r="164" spans="1:117">
      <c r="A164" t="str">
        <f>VLOOKUP(Infection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</row>
    <row r="165" spans="1:117">
      <c r="A165" t="str">
        <f>VLOOKUP(Infection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</row>
    <row r="166" spans="1:117">
      <c r="A166" t="str">
        <f>VLOOKUP(Infection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</row>
    <row r="167" spans="1:117">
      <c r="A167" t="str">
        <f>VLOOKUP(Infection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</row>
    <row r="168" spans="1:117">
      <c r="A168" t="str">
        <f>VLOOKUP(Infection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</row>
    <row r="169" spans="1:117">
      <c r="A169" t="str">
        <f>VLOOKUP(Infection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</row>
    <row r="170" spans="1:117">
      <c r="A170" t="str">
        <f>VLOOKUP(Infection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</row>
    <row r="171" spans="1:117">
      <c r="A171" t="str">
        <f>VLOOKUP(Infection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</row>
    <row r="172" spans="1:117">
      <c r="A172" t="str">
        <f>VLOOKUP(Infection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</row>
    <row r="173" spans="1:117">
      <c r="A173" t="str">
        <f>VLOOKUP(Infection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</row>
    <row r="174" spans="1:117">
      <c r="A174" t="str">
        <f>VLOOKUP(Infection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</row>
    <row r="175" spans="1:117">
      <c r="A175" t="str">
        <f>VLOOKUP(Infection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</row>
    <row r="176" spans="1:117">
      <c r="A176" t="str">
        <f>VLOOKUP(Infection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</row>
    <row r="177" spans="1:117">
      <c r="A177" t="str">
        <f>VLOOKUP(Infection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</row>
    <row r="178" spans="1:117">
      <c r="A178" t="str">
        <f>VLOOKUP(Infection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</row>
    <row r="179" spans="1:117">
      <c r="A179" t="str">
        <f>VLOOKUP(Infection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2</v>
      </c>
      <c r="AO179">
        <v>2</v>
      </c>
      <c r="AP179">
        <v>2</v>
      </c>
      <c r="AQ179">
        <v>4</v>
      </c>
      <c r="AR179">
        <v>4</v>
      </c>
      <c r="AS179">
        <v>4</v>
      </c>
      <c r="AT179">
        <v>5</v>
      </c>
      <c r="AU179">
        <v>5</v>
      </c>
      <c r="AV179">
        <v>5</v>
      </c>
      <c r="AW179">
        <v>6</v>
      </c>
      <c r="AX179">
        <v>6</v>
      </c>
      <c r="AY179">
        <v>6</v>
      </c>
      <c r="AZ179">
        <v>6</v>
      </c>
      <c r="BA179">
        <v>16</v>
      </c>
      <c r="BB179">
        <v>19</v>
      </c>
      <c r="BC179">
        <v>20</v>
      </c>
      <c r="BD179">
        <v>28</v>
      </c>
      <c r="BE179">
        <v>31</v>
      </c>
      <c r="BF179">
        <v>53</v>
      </c>
      <c r="BG179">
        <v>136</v>
      </c>
      <c r="BH179">
        <v>236</v>
      </c>
      <c r="BI179">
        <v>299</v>
      </c>
      <c r="BJ179">
        <v>454</v>
      </c>
      <c r="BK179">
        <v>501</v>
      </c>
      <c r="BL179">
        <v>730</v>
      </c>
      <c r="BM179">
        <v>776</v>
      </c>
      <c r="BN179">
        <v>875</v>
      </c>
      <c r="BO179">
        <v>972</v>
      </c>
      <c r="BP179">
        <v>1063</v>
      </c>
      <c r="BQ179">
        <v>1201</v>
      </c>
      <c r="BR179">
        <v>1373</v>
      </c>
      <c r="BS179">
        <v>1495</v>
      </c>
      <c r="BT179">
        <v>1597</v>
      </c>
      <c r="BU179">
        <v>1717</v>
      </c>
      <c r="BV179">
        <v>1938</v>
      </c>
      <c r="BW179">
        <v>2118</v>
      </c>
      <c r="BX179">
        <v>2421</v>
      </c>
      <c r="BY179">
        <v>2686</v>
      </c>
      <c r="BZ179">
        <v>2818</v>
      </c>
      <c r="CA179">
        <v>3157</v>
      </c>
      <c r="CB179">
        <v>3766</v>
      </c>
      <c r="CC179">
        <v>4035</v>
      </c>
      <c r="CD179">
        <v>4263</v>
      </c>
      <c r="CE179">
        <v>4489</v>
      </c>
      <c r="CF179">
        <v>4695</v>
      </c>
      <c r="CG179">
        <v>5011</v>
      </c>
      <c r="CH179">
        <v>5230</v>
      </c>
      <c r="CI179">
        <v>5496</v>
      </c>
      <c r="CJ179">
        <v>5837</v>
      </c>
      <c r="CK179">
        <v>6383</v>
      </c>
      <c r="CL179">
        <v>6919</v>
      </c>
      <c r="CM179">
        <v>7025</v>
      </c>
      <c r="CN179">
        <v>7638</v>
      </c>
      <c r="CO179">
        <v>8348</v>
      </c>
      <c r="CP179">
        <v>8418</v>
      </c>
      <c r="CQ179">
        <v>9565</v>
      </c>
      <c r="CR179">
        <v>10076</v>
      </c>
      <c r="CS179">
        <v>11155</v>
      </c>
      <c r="CT179">
        <v>11940</v>
      </c>
      <c r="CU179">
        <v>12723</v>
      </c>
      <c r="CV179">
        <v>13328</v>
      </c>
      <c r="CW179">
        <v>13915</v>
      </c>
      <c r="CX179">
        <v>14612</v>
      </c>
      <c r="CY179">
        <v>15525</v>
      </c>
      <c r="CZ179">
        <v>16817</v>
      </c>
      <c r="DA179">
        <v>18114</v>
      </c>
      <c r="DB179">
        <v>19103</v>
      </c>
      <c r="DC179">
        <v>20084</v>
      </c>
      <c r="DD179">
        <v>20941</v>
      </c>
      <c r="DE179">
        <v>22049</v>
      </c>
      <c r="DF179">
        <v>24073</v>
      </c>
      <c r="DG179">
        <v>24644</v>
      </c>
      <c r="DH179">
        <v>26435</v>
      </c>
      <c r="DI179">
        <v>28736</v>
      </c>
      <c r="DJ179">
        <v>30334</v>
      </c>
      <c r="DK179">
        <v>32081</v>
      </c>
      <c r="DL179">
        <v>34336</v>
      </c>
      <c r="DM179">
        <v>35298</v>
      </c>
    </row>
    <row r="180" spans="1:117">
      <c r="A180" t="str">
        <f>VLOOKUP(Infection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</row>
    <row r="181" spans="1:117">
      <c r="A181" t="str">
        <f>VLOOKUP(Infection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</row>
    <row r="182" spans="1:117">
      <c r="A182" t="str">
        <f>VLOOKUP(Infection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</row>
    <row r="183" spans="1:117">
      <c r="A183" t="str">
        <f>VLOOKUP(Infection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</row>
    <row r="184" spans="1:117">
      <c r="A184" t="str">
        <f>VLOOKUP(Infection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</row>
    <row r="185" spans="1:117">
      <c r="A185" t="str">
        <f>VLOOKUP(Infection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</row>
    <row r="186" spans="1:117">
      <c r="A186" t="str">
        <f>VLOOKUP(Infection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</row>
    <row r="187" spans="1:117">
      <c r="A187" t="str">
        <f>VLOOKUP(Infection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</row>
    <row r="188" spans="1:117">
      <c r="A188" t="str">
        <f>VLOOKUP(Infection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</row>
    <row r="189" spans="1:117">
      <c r="A189" t="str">
        <f>VLOOKUP(Infection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</row>
    <row r="190" spans="1:117">
      <c r="A190" t="str">
        <f>VLOOKUP(Infection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</row>
    <row r="191" spans="1:117">
      <c r="A191" t="str">
        <f>VLOOKUP(Infection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</row>
    <row r="192" spans="1:117">
      <c r="A192" t="str">
        <f>VLOOKUP(Infection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</row>
    <row r="193" spans="1:117">
      <c r="A193" t="str">
        <f>VLOOKUP(Infection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</row>
    <row r="194" spans="1:117">
      <c r="A194" t="str">
        <f>VLOOKUP(Infection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</row>
    <row r="195" spans="1:117">
      <c r="A195" t="str">
        <f>VLOOKUP(Infection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</row>
    <row r="196" spans="1:117">
      <c r="A196" t="str">
        <f>VLOOKUP(Infection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</row>
    <row r="197" spans="1:117">
      <c r="A197" t="str">
        <f>VLOOKUP(Infection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</row>
    <row r="198" spans="1:117">
      <c r="A198" t="str">
        <f>VLOOKUP(Infection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</row>
    <row r="199" spans="1:117">
      <c r="A199" t="str">
        <f>VLOOKUP(Infection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</row>
    <row r="200" spans="1:117">
      <c r="A200" t="str">
        <f>VLOOKUP(Infection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</row>
    <row r="201" spans="1:117">
      <c r="A201" t="str">
        <f>VLOOKUP(Infection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</row>
    <row r="202" spans="1:117">
      <c r="A202" t="str">
        <f>VLOOKUP(Infection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</row>
    <row r="203" spans="1:117">
      <c r="A203" t="str">
        <f>VLOOKUP(Infection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</row>
    <row r="204" spans="1:117">
      <c r="A204" t="str">
        <f>VLOOKUP(Infection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</row>
    <row r="205" spans="1:117">
      <c r="A205" t="str">
        <f>VLOOKUP(Infection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</row>
    <row r="206" spans="1:117">
      <c r="A206" t="str">
        <f>VLOOKUP(Infection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</row>
    <row r="207" spans="1:117">
      <c r="A207" t="str">
        <f>VLOOKUP(Infection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</row>
    <row r="208" spans="1:117">
      <c r="A208" t="str">
        <f>VLOOKUP(Infection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</row>
    <row r="209" spans="1:117">
      <c r="A209" t="str">
        <f>VLOOKUP(Infections[[#This Row],[Country/Region]],Continent_Table,2,FALSE)</f>
        <v>Asia</v>
      </c>
      <c r="B209" t="s">
        <v>54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</row>
    <row r="210" spans="1:117">
      <c r="A210" t="str">
        <f>VLOOKUP(Infection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</row>
    <row r="211" spans="1:117">
      <c r="A211" t="str">
        <f>VLOOKUP(Infections[[#This Row],[Country/Region]],Continent_Table,2,FALSE)</f>
        <v>Asia</v>
      </c>
      <c r="B211" t="s">
        <v>48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</row>
    <row r="212" spans="1:117">
      <c r="A212" t="str">
        <f>VLOOKUP(Infection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</row>
    <row r="213" spans="1:117">
      <c r="A213" t="str">
        <f>VLOOKUP(Infection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</row>
    <row r="214" spans="1:117">
      <c r="A214" t="str">
        <f>VLOOKUP(Infection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</row>
    <row r="215" spans="1:117">
      <c r="A215" t="str">
        <f>VLOOKUP(Infection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</row>
    <row r="216" spans="1:117">
      <c r="A216" t="str">
        <f>VLOOKUP(Infection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</row>
    <row r="217" spans="1:117">
      <c r="A217" t="str">
        <f>VLOOKUP(Infection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</row>
    <row r="218" spans="1:117">
      <c r="A218" t="str">
        <f>VLOOKUP(Infection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</row>
    <row r="219" spans="1:117">
      <c r="A219" t="str">
        <f>VLOOKUP(Infection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</row>
    <row r="220" spans="1:117">
      <c r="A220" t="str">
        <f>VLOOKUP(Infection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</row>
    <row r="221" spans="1:117">
      <c r="A221" t="str">
        <f>VLOOKUP(Infection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</row>
    <row r="222" spans="1:117">
      <c r="A222" t="str">
        <f>VLOOKUP(Infection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</row>
    <row r="223" spans="1:117">
      <c r="A223" t="str">
        <f>VLOOKUP(Infection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</row>
    <row r="224" spans="1:117">
      <c r="A224" t="str">
        <f>VLOOKUP(Infection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</row>
    <row r="225" spans="1:117">
      <c r="A225" t="str">
        <f>VLOOKUP(Infection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</row>
    <row r="226" spans="1:117">
      <c r="A226" t="str">
        <f>VLOOKUP(Infection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</row>
    <row r="227" spans="1:117">
      <c r="A227" t="str">
        <f>VLOOKUP(Infection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7</v>
      </c>
      <c r="AW227">
        <v>262</v>
      </c>
      <c r="AX227">
        <v>402</v>
      </c>
      <c r="AY227">
        <v>518</v>
      </c>
      <c r="AZ227">
        <v>583</v>
      </c>
      <c r="BA227">
        <v>959</v>
      </c>
      <c r="BB227">
        <v>1281</v>
      </c>
      <c r="BC227">
        <v>1663</v>
      </c>
      <c r="BD227">
        <v>2179</v>
      </c>
      <c r="BE227">
        <v>2727</v>
      </c>
      <c r="BF227">
        <v>3499</v>
      </c>
      <c r="BG227">
        <v>4632</v>
      </c>
      <c r="BH227">
        <v>6421</v>
      </c>
      <c r="BI227">
        <v>7783</v>
      </c>
      <c r="BJ227">
        <v>13747</v>
      </c>
      <c r="BK227">
        <v>19273</v>
      </c>
      <c r="BL227">
        <v>25600</v>
      </c>
      <c r="BM227">
        <v>33276</v>
      </c>
      <c r="BN227">
        <v>43843</v>
      </c>
      <c r="BO227">
        <v>53736</v>
      </c>
      <c r="BP227">
        <v>65778</v>
      </c>
      <c r="BQ227">
        <v>83836</v>
      </c>
      <c r="BR227">
        <v>101657</v>
      </c>
      <c r="BS227">
        <v>121465</v>
      </c>
      <c r="BT227">
        <v>140909</v>
      </c>
      <c r="BU227">
        <v>161831</v>
      </c>
      <c r="BV227">
        <v>188172</v>
      </c>
      <c r="BW227">
        <v>213242</v>
      </c>
      <c r="BX227">
        <v>243622</v>
      </c>
      <c r="BY227">
        <v>275367</v>
      </c>
      <c r="BZ227">
        <v>308650</v>
      </c>
      <c r="CA227">
        <v>336802</v>
      </c>
      <c r="CB227">
        <v>366317</v>
      </c>
      <c r="CC227">
        <v>397121</v>
      </c>
      <c r="CD227">
        <v>428654</v>
      </c>
      <c r="CE227">
        <v>462780</v>
      </c>
      <c r="CF227">
        <v>496535</v>
      </c>
      <c r="CG227">
        <v>526396</v>
      </c>
      <c r="CH227">
        <v>555313</v>
      </c>
      <c r="CI227">
        <v>580619</v>
      </c>
      <c r="CJ227">
        <v>607670</v>
      </c>
      <c r="CK227">
        <v>636350</v>
      </c>
      <c r="CL227">
        <v>667592</v>
      </c>
      <c r="CM227">
        <v>699706</v>
      </c>
      <c r="CN227">
        <v>732197</v>
      </c>
      <c r="CO227">
        <v>758809</v>
      </c>
      <c r="CP227">
        <v>784326</v>
      </c>
      <c r="CQ227">
        <v>811865</v>
      </c>
      <c r="CR227">
        <v>840351</v>
      </c>
      <c r="CS227">
        <v>869170</v>
      </c>
      <c r="CT227">
        <v>905358</v>
      </c>
      <c r="CU227">
        <v>938154</v>
      </c>
      <c r="CV227">
        <v>965785</v>
      </c>
      <c r="CW227">
        <v>988197</v>
      </c>
      <c r="CX227">
        <v>1012582</v>
      </c>
      <c r="CY227">
        <v>1039909</v>
      </c>
      <c r="CZ227">
        <v>1069424</v>
      </c>
      <c r="DA227">
        <v>1103461</v>
      </c>
      <c r="DB227">
        <v>1132539</v>
      </c>
      <c r="DC227">
        <v>1158040</v>
      </c>
      <c r="DD227">
        <v>1180375</v>
      </c>
      <c r="DE227">
        <v>1204351</v>
      </c>
      <c r="DF227">
        <v>1229331</v>
      </c>
      <c r="DG227">
        <v>1257023</v>
      </c>
      <c r="DH227">
        <v>1283929</v>
      </c>
      <c r="DI227">
        <v>1309550</v>
      </c>
      <c r="DJ227">
        <v>1329260</v>
      </c>
      <c r="DK227">
        <v>1347881</v>
      </c>
      <c r="DL227">
        <v>1369376</v>
      </c>
      <c r="DM227">
        <v>1390406</v>
      </c>
    </row>
    <row r="228" spans="1:117">
      <c r="A228" t="str">
        <f>VLOOKUP(Infection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</row>
    <row r="229" spans="1:117">
      <c r="A229" t="str">
        <f>VLOOKUP(Infection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</row>
    <row r="230" spans="1:117">
      <c r="A230" t="str">
        <f>VLOOKUP(Infection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</row>
    <row r="231" spans="1:117">
      <c r="A231" t="str">
        <f>VLOOKUP(Infection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</row>
    <row r="232" spans="1:117">
      <c r="A232" t="str">
        <f>VLOOKUP(Infection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</row>
    <row r="233" spans="1:117">
      <c r="A233" t="str">
        <f>VLOOKUP(Infection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</row>
    <row r="234" spans="1:117">
      <c r="A234" t="str">
        <f>VLOOKUP(Infection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</row>
    <row r="235" spans="1:117">
      <c r="A235" t="str">
        <f>VLOOKUP(Infection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</row>
    <row r="236" spans="1:117">
      <c r="A236" t="str">
        <f>VLOOKUP(Infection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</row>
    <row r="237" spans="1:117">
      <c r="A237" t="str">
        <f>VLOOKUP(Infection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</row>
    <row r="238" spans="1:117">
      <c r="A238" t="str">
        <f>VLOOKUP(Infection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</row>
    <row r="239" spans="1:117">
      <c r="A239" t="str">
        <f>VLOOKUP(Infection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</row>
    <row r="240" spans="1:117">
      <c r="A240" t="str">
        <f>VLOOKUP(Infections[[#This Row],[Country/Region]],Continent_Table,2,FALSE)</f>
        <v>NorthAmerica</v>
      </c>
      <c r="B240" t="s">
        <v>157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</row>
    <row r="241" spans="1:117">
      <c r="A241" t="str">
        <f>VLOOKUP(Infections[[#This Row],[Country/Region]],Continent_Table,2,FALSE)</f>
        <v>Asia</v>
      </c>
      <c r="B241" t="s">
        <v>219</v>
      </c>
      <c r="C241">
        <v>19.856269999999999</v>
      </c>
      <c r="D241">
        <v>102.495496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2</v>
      </c>
      <c r="BP241">
        <v>3</v>
      </c>
      <c r="BQ241">
        <v>6</v>
      </c>
      <c r="BR241">
        <v>6</v>
      </c>
      <c r="BS241">
        <v>8</v>
      </c>
      <c r="BT241">
        <v>8</v>
      </c>
      <c r="BU241">
        <v>8</v>
      </c>
      <c r="BV241">
        <v>9</v>
      </c>
      <c r="BW241">
        <v>10</v>
      </c>
      <c r="BX241">
        <v>10</v>
      </c>
      <c r="BY241">
        <v>10</v>
      </c>
      <c r="BZ241">
        <v>10</v>
      </c>
      <c r="CA241">
        <v>11</v>
      </c>
      <c r="CB241">
        <v>12</v>
      </c>
      <c r="CC241">
        <v>14</v>
      </c>
      <c r="CD241">
        <v>15</v>
      </c>
      <c r="CE241">
        <v>16</v>
      </c>
      <c r="CF241">
        <v>16</v>
      </c>
      <c r="CG241">
        <v>18</v>
      </c>
      <c r="CH241">
        <v>19</v>
      </c>
      <c r="CI241">
        <v>19</v>
      </c>
      <c r="CJ241">
        <v>19</v>
      </c>
      <c r="CK241">
        <v>19</v>
      </c>
      <c r="CL241">
        <v>19</v>
      </c>
      <c r="CM241">
        <v>19</v>
      </c>
      <c r="CN241">
        <v>19</v>
      </c>
      <c r="CO241">
        <v>19</v>
      </c>
      <c r="CP241">
        <v>19</v>
      </c>
      <c r="CQ241">
        <v>19</v>
      </c>
      <c r="CR241">
        <v>19</v>
      </c>
      <c r="CS241">
        <v>19</v>
      </c>
      <c r="CT241">
        <v>19</v>
      </c>
      <c r="CU241">
        <v>19</v>
      </c>
      <c r="CV241">
        <v>19</v>
      </c>
      <c r="CW241">
        <v>19</v>
      </c>
      <c r="CX241">
        <v>19</v>
      </c>
      <c r="CY241">
        <v>19</v>
      </c>
      <c r="CZ241">
        <v>19</v>
      </c>
      <c r="DA241">
        <v>19</v>
      </c>
      <c r="DB241">
        <v>19</v>
      </c>
      <c r="DC241">
        <v>19</v>
      </c>
      <c r="DD241">
        <v>19</v>
      </c>
      <c r="DE241">
        <v>19</v>
      </c>
      <c r="DF241">
        <v>19</v>
      </c>
      <c r="DG241">
        <v>19</v>
      </c>
      <c r="DH241">
        <v>19</v>
      </c>
      <c r="DI241">
        <v>19</v>
      </c>
      <c r="DJ241">
        <v>19</v>
      </c>
      <c r="DK241">
        <v>19</v>
      </c>
      <c r="DL241">
        <v>19</v>
      </c>
      <c r="DM241">
        <v>19</v>
      </c>
    </row>
    <row r="242" spans="1:117">
      <c r="A242" t="str">
        <f>VLOOKUP(Infections[[#This Row],[Country/Region]],Continent_Table,2,FALSE)</f>
        <v>Africa</v>
      </c>
      <c r="B242" t="s">
        <v>220</v>
      </c>
      <c r="C242">
        <v>26.335100000000001</v>
      </c>
      <c r="D242">
        <v>17.22833100000000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1</v>
      </c>
      <c r="BP242">
        <v>1</v>
      </c>
      <c r="BQ242">
        <v>1</v>
      </c>
      <c r="BR242">
        <v>1</v>
      </c>
      <c r="BS242">
        <v>3</v>
      </c>
      <c r="BT242">
        <v>8</v>
      </c>
      <c r="BU242">
        <v>8</v>
      </c>
      <c r="BV242">
        <v>10</v>
      </c>
      <c r="BW242">
        <v>10</v>
      </c>
      <c r="BX242">
        <v>11</v>
      </c>
      <c r="BY242">
        <v>11</v>
      </c>
      <c r="BZ242">
        <v>18</v>
      </c>
      <c r="CA242">
        <v>18</v>
      </c>
      <c r="CB242">
        <v>19</v>
      </c>
      <c r="CC242">
        <v>20</v>
      </c>
      <c r="CD242">
        <v>21</v>
      </c>
      <c r="CE242">
        <v>24</v>
      </c>
      <c r="CF242">
        <v>24</v>
      </c>
      <c r="CG242">
        <v>24</v>
      </c>
      <c r="CH242">
        <v>25</v>
      </c>
      <c r="CI242">
        <v>26</v>
      </c>
      <c r="CJ242">
        <v>35</v>
      </c>
      <c r="CK242">
        <v>48</v>
      </c>
      <c r="CL242">
        <v>49</v>
      </c>
      <c r="CM242">
        <v>49</v>
      </c>
      <c r="CN242">
        <v>49</v>
      </c>
      <c r="CO242">
        <v>51</v>
      </c>
      <c r="CP242">
        <v>51</v>
      </c>
      <c r="CQ242">
        <v>51</v>
      </c>
      <c r="CR242">
        <v>59</v>
      </c>
      <c r="CS242">
        <v>60</v>
      </c>
      <c r="CT242">
        <v>61</v>
      </c>
      <c r="CU242">
        <v>61</v>
      </c>
      <c r="CV242">
        <v>61</v>
      </c>
      <c r="CW242">
        <v>61</v>
      </c>
      <c r="CX242">
        <v>61</v>
      </c>
      <c r="CY242">
        <v>61</v>
      </c>
      <c r="CZ242">
        <v>61</v>
      </c>
      <c r="DA242">
        <v>63</v>
      </c>
      <c r="DB242">
        <v>63</v>
      </c>
      <c r="DC242">
        <v>63</v>
      </c>
      <c r="DD242">
        <v>63</v>
      </c>
      <c r="DE242">
        <v>63</v>
      </c>
      <c r="DF242">
        <v>64</v>
      </c>
      <c r="DG242">
        <v>64</v>
      </c>
      <c r="DH242">
        <v>64</v>
      </c>
      <c r="DI242">
        <v>64</v>
      </c>
      <c r="DJ242">
        <v>64</v>
      </c>
      <c r="DK242">
        <v>64</v>
      </c>
      <c r="DL242">
        <v>64</v>
      </c>
      <c r="DM242">
        <v>64</v>
      </c>
    </row>
    <row r="243" spans="1:117">
      <c r="A243" t="str">
        <f>VLOOKUP(Infections[[#This Row],[Country/Region]],Continent_Table,2,FALSE)</f>
        <v>Asia</v>
      </c>
      <c r="B243" t="s">
        <v>221</v>
      </c>
      <c r="C243">
        <v>31.952200000000001</v>
      </c>
      <c r="D243">
        <v>35.233199999999997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4</v>
      </c>
      <c r="AW243">
        <v>7</v>
      </c>
      <c r="AX243">
        <v>16</v>
      </c>
      <c r="AY243">
        <v>16</v>
      </c>
      <c r="AZ243">
        <v>19</v>
      </c>
      <c r="BA243">
        <v>26</v>
      </c>
      <c r="BB243">
        <v>30</v>
      </c>
      <c r="BC243">
        <v>30</v>
      </c>
      <c r="BD243">
        <v>31</v>
      </c>
      <c r="BE243">
        <v>35</v>
      </c>
      <c r="BF243">
        <v>38</v>
      </c>
      <c r="BG243">
        <v>38</v>
      </c>
      <c r="BH243">
        <v>39</v>
      </c>
      <c r="BI243">
        <v>41</v>
      </c>
      <c r="BJ243">
        <v>44</v>
      </c>
      <c r="BK243">
        <v>47</v>
      </c>
      <c r="BL243">
        <v>48</v>
      </c>
      <c r="BM243">
        <v>52</v>
      </c>
      <c r="BN243">
        <v>59</v>
      </c>
      <c r="BO243">
        <v>59</v>
      </c>
      <c r="BP243">
        <v>59</v>
      </c>
      <c r="BQ243">
        <v>84</v>
      </c>
      <c r="BR243">
        <v>91</v>
      </c>
      <c r="BS243">
        <v>98</v>
      </c>
      <c r="BT243">
        <v>109</v>
      </c>
      <c r="BU243">
        <v>116</v>
      </c>
      <c r="BV243">
        <v>119</v>
      </c>
      <c r="BW243">
        <v>134</v>
      </c>
      <c r="BX243">
        <v>161</v>
      </c>
      <c r="BY243">
        <v>194</v>
      </c>
      <c r="BZ243">
        <v>217</v>
      </c>
      <c r="CA243">
        <v>237</v>
      </c>
      <c r="CB243">
        <v>254</v>
      </c>
      <c r="CC243">
        <v>261</v>
      </c>
      <c r="CD243">
        <v>263</v>
      </c>
      <c r="CE243">
        <v>263</v>
      </c>
      <c r="CF243">
        <v>267</v>
      </c>
      <c r="CG243">
        <v>268</v>
      </c>
      <c r="CH243">
        <v>271</v>
      </c>
      <c r="CI243">
        <v>273</v>
      </c>
      <c r="CJ243">
        <v>284</v>
      </c>
      <c r="CK243">
        <v>291</v>
      </c>
      <c r="CL243">
        <v>294</v>
      </c>
      <c r="CM243">
        <v>307</v>
      </c>
      <c r="CN243">
        <v>313</v>
      </c>
      <c r="CO243">
        <v>319</v>
      </c>
      <c r="CP243">
        <v>329</v>
      </c>
      <c r="CQ243">
        <v>329</v>
      </c>
      <c r="CR243">
        <v>335</v>
      </c>
      <c r="CS243">
        <v>336</v>
      </c>
      <c r="CT243">
        <v>340</v>
      </c>
      <c r="CU243">
        <v>342</v>
      </c>
      <c r="CV243">
        <v>342</v>
      </c>
      <c r="CW243">
        <v>342</v>
      </c>
      <c r="CX243">
        <v>343</v>
      </c>
      <c r="CY243">
        <v>344</v>
      </c>
      <c r="CZ243">
        <v>344</v>
      </c>
      <c r="DA243">
        <v>353</v>
      </c>
      <c r="DB243">
        <v>353</v>
      </c>
      <c r="DC243">
        <v>353</v>
      </c>
      <c r="DD243">
        <v>362</v>
      </c>
      <c r="DE243">
        <v>371</v>
      </c>
      <c r="DF243">
        <v>374</v>
      </c>
      <c r="DG243">
        <v>375</v>
      </c>
      <c r="DH243">
        <v>375</v>
      </c>
      <c r="DI243">
        <v>375</v>
      </c>
      <c r="DJ243">
        <v>375</v>
      </c>
      <c r="DK243">
        <v>375</v>
      </c>
      <c r="DL243">
        <v>375</v>
      </c>
      <c r="DM243">
        <v>375</v>
      </c>
    </row>
    <row r="244" spans="1:117">
      <c r="A244" t="str">
        <f>VLOOKUP(Infections[[#This Row],[Country/Region]],Continent_Table,2,FALSE)</f>
        <v>Africa</v>
      </c>
      <c r="B244" t="s">
        <v>222</v>
      </c>
      <c r="C244">
        <v>11.803699999999999</v>
      </c>
      <c r="D244">
        <v>-15.18040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2</v>
      </c>
      <c r="BR244">
        <v>2</v>
      </c>
      <c r="BS244">
        <v>2</v>
      </c>
      <c r="BT244">
        <v>2</v>
      </c>
      <c r="BU244">
        <v>8</v>
      </c>
      <c r="BV244">
        <v>8</v>
      </c>
      <c r="BW244">
        <v>9</v>
      </c>
      <c r="BX244">
        <v>9</v>
      </c>
      <c r="BY244">
        <v>15</v>
      </c>
      <c r="BZ244">
        <v>18</v>
      </c>
      <c r="CA244">
        <v>18</v>
      </c>
      <c r="CB244">
        <v>18</v>
      </c>
      <c r="CC244">
        <v>33</v>
      </c>
      <c r="CD244">
        <v>33</v>
      </c>
      <c r="CE244">
        <v>36</v>
      </c>
      <c r="CF244">
        <v>36</v>
      </c>
      <c r="CG244">
        <v>38</v>
      </c>
      <c r="CH244">
        <v>38</v>
      </c>
      <c r="CI244">
        <v>38</v>
      </c>
      <c r="CJ244">
        <v>38</v>
      </c>
      <c r="CK244">
        <v>43</v>
      </c>
      <c r="CL244">
        <v>43</v>
      </c>
      <c r="CM244">
        <v>43</v>
      </c>
      <c r="CN244">
        <v>46</v>
      </c>
      <c r="CO244">
        <v>50</v>
      </c>
      <c r="CP244">
        <v>50</v>
      </c>
      <c r="CQ244">
        <v>50</v>
      </c>
      <c r="CR244">
        <v>50</v>
      </c>
      <c r="CS244">
        <v>50</v>
      </c>
      <c r="CT244">
        <v>52</v>
      </c>
      <c r="CU244">
        <v>52</v>
      </c>
      <c r="CV244">
        <v>53</v>
      </c>
      <c r="CW244">
        <v>73</v>
      </c>
      <c r="CX244">
        <v>73</v>
      </c>
      <c r="CY244">
        <v>205</v>
      </c>
      <c r="CZ244">
        <v>205</v>
      </c>
      <c r="DA244">
        <v>257</v>
      </c>
      <c r="DB244">
        <v>257</v>
      </c>
      <c r="DC244">
        <v>257</v>
      </c>
      <c r="DD244">
        <v>413</v>
      </c>
      <c r="DE244">
        <v>413</v>
      </c>
      <c r="DF244">
        <v>475</v>
      </c>
      <c r="DG244">
        <v>564</v>
      </c>
      <c r="DH244">
        <v>594</v>
      </c>
      <c r="DI244">
        <v>641</v>
      </c>
      <c r="DJ244">
        <v>726</v>
      </c>
      <c r="DK244">
        <v>761</v>
      </c>
      <c r="DL244">
        <v>820</v>
      </c>
      <c r="DM244">
        <v>836</v>
      </c>
    </row>
    <row r="245" spans="1:117">
      <c r="A245" t="str">
        <f>VLOOKUP(Infections[[#This Row],[Country/Region]],Continent_Table,2,FALSE)</f>
        <v>Africa</v>
      </c>
      <c r="B245" t="s">
        <v>223</v>
      </c>
      <c r="C245">
        <v>17.570692000000001</v>
      </c>
      <c r="D245">
        <v>-3.9961660000000001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4</v>
      </c>
      <c r="BR245">
        <v>11</v>
      </c>
      <c r="BS245">
        <v>18</v>
      </c>
      <c r="BT245">
        <v>18</v>
      </c>
      <c r="BU245">
        <v>25</v>
      </c>
      <c r="BV245">
        <v>28</v>
      </c>
      <c r="BW245">
        <v>31</v>
      </c>
      <c r="BX245">
        <v>36</v>
      </c>
      <c r="BY245">
        <v>39</v>
      </c>
      <c r="BZ245">
        <v>41</v>
      </c>
      <c r="CA245">
        <v>45</v>
      </c>
      <c r="CB245">
        <v>47</v>
      </c>
      <c r="CC245">
        <v>56</v>
      </c>
      <c r="CD245">
        <v>59</v>
      </c>
      <c r="CE245">
        <v>74</v>
      </c>
      <c r="CF245">
        <v>87</v>
      </c>
      <c r="CG245">
        <v>87</v>
      </c>
      <c r="CH245">
        <v>105</v>
      </c>
      <c r="CI245">
        <v>123</v>
      </c>
      <c r="CJ245">
        <v>144</v>
      </c>
      <c r="CK245">
        <v>148</v>
      </c>
      <c r="CL245">
        <v>171</v>
      </c>
      <c r="CM245">
        <v>171</v>
      </c>
      <c r="CN245">
        <v>216</v>
      </c>
      <c r="CO245">
        <v>224</v>
      </c>
      <c r="CP245">
        <v>246</v>
      </c>
      <c r="CQ245">
        <v>258</v>
      </c>
      <c r="CR245">
        <v>293</v>
      </c>
      <c r="CS245">
        <v>309</v>
      </c>
      <c r="CT245">
        <v>325</v>
      </c>
      <c r="CU245">
        <v>370</v>
      </c>
      <c r="CV245">
        <v>389</v>
      </c>
      <c r="CW245">
        <v>408</v>
      </c>
      <c r="CX245">
        <v>424</v>
      </c>
      <c r="CY245">
        <v>482</v>
      </c>
      <c r="CZ245">
        <v>490</v>
      </c>
      <c r="DA245">
        <v>508</v>
      </c>
      <c r="DB245">
        <v>544</v>
      </c>
      <c r="DC245">
        <v>563</v>
      </c>
      <c r="DD245">
        <v>580</v>
      </c>
      <c r="DE245">
        <v>612</v>
      </c>
      <c r="DF245">
        <v>631</v>
      </c>
      <c r="DG245">
        <v>650</v>
      </c>
      <c r="DH245">
        <v>668</v>
      </c>
      <c r="DI245">
        <v>692</v>
      </c>
      <c r="DJ245">
        <v>704</v>
      </c>
      <c r="DK245">
        <v>712</v>
      </c>
      <c r="DL245">
        <v>730</v>
      </c>
      <c r="DM245">
        <v>758</v>
      </c>
    </row>
    <row r="246" spans="1:117">
      <c r="A246" t="str">
        <f>VLOOKUP(Infections[[#This Row],[Country/Region]],Continent_Table,2,FALSE)</f>
        <v>SouthAmerica</v>
      </c>
      <c r="B246" t="s">
        <v>224</v>
      </c>
      <c r="C246">
        <v>17.357821999999999</v>
      </c>
      <c r="D246">
        <v>-62.782997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2</v>
      </c>
      <c r="BQ246">
        <v>2</v>
      </c>
      <c r="BR246">
        <v>2</v>
      </c>
      <c r="BS246">
        <v>2</v>
      </c>
      <c r="BT246">
        <v>2</v>
      </c>
      <c r="BU246">
        <v>7</v>
      </c>
      <c r="BV246">
        <v>8</v>
      </c>
      <c r="BW246">
        <v>8</v>
      </c>
      <c r="BX246">
        <v>9</v>
      </c>
      <c r="BY246">
        <v>9</v>
      </c>
      <c r="BZ246">
        <v>9</v>
      </c>
      <c r="CA246">
        <v>10</v>
      </c>
      <c r="CB246">
        <v>10</v>
      </c>
      <c r="CC246">
        <v>11</v>
      </c>
      <c r="CD246">
        <v>11</v>
      </c>
      <c r="CE246">
        <v>11</v>
      </c>
      <c r="CF246">
        <v>12</v>
      </c>
      <c r="CG246">
        <v>12</v>
      </c>
      <c r="CH246">
        <v>12</v>
      </c>
      <c r="CI246">
        <v>12</v>
      </c>
      <c r="CJ246">
        <v>14</v>
      </c>
      <c r="CK246">
        <v>14</v>
      </c>
      <c r="CL246">
        <v>14</v>
      </c>
      <c r="CM246">
        <v>14</v>
      </c>
      <c r="CN246">
        <v>14</v>
      </c>
      <c r="CO246">
        <v>14</v>
      </c>
      <c r="CP246">
        <v>15</v>
      </c>
      <c r="CQ246">
        <v>15</v>
      </c>
      <c r="CR246">
        <v>15</v>
      </c>
      <c r="CS246">
        <v>15</v>
      </c>
      <c r="CT246">
        <v>15</v>
      </c>
      <c r="CU246">
        <v>15</v>
      </c>
      <c r="CV246">
        <v>15</v>
      </c>
      <c r="CW246">
        <v>15</v>
      </c>
      <c r="CX246">
        <v>15</v>
      </c>
      <c r="CY246">
        <v>15</v>
      </c>
      <c r="CZ246">
        <v>15</v>
      </c>
      <c r="DA246">
        <v>15</v>
      </c>
      <c r="DB246">
        <v>15</v>
      </c>
      <c r="DC246">
        <v>15</v>
      </c>
      <c r="DD246">
        <v>15</v>
      </c>
      <c r="DE246">
        <v>15</v>
      </c>
      <c r="DF246">
        <v>15</v>
      </c>
      <c r="DG246">
        <v>15</v>
      </c>
      <c r="DH246">
        <v>15</v>
      </c>
      <c r="DI246">
        <v>15</v>
      </c>
      <c r="DJ246">
        <v>15</v>
      </c>
      <c r="DK246">
        <v>15</v>
      </c>
      <c r="DL246">
        <v>15</v>
      </c>
      <c r="DM246">
        <v>15</v>
      </c>
    </row>
    <row r="247" spans="1:117">
      <c r="A247" t="str">
        <f>VLOOKUP(Infections[[#This Row],[Country/Region]],Continent_Table,2,FALSE)</f>
        <v>NorthAmerica</v>
      </c>
      <c r="B247" t="s">
        <v>157</v>
      </c>
      <c r="C247">
        <v>64.825500000000005</v>
      </c>
      <c r="D247">
        <v>-124.84569999999999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1</v>
      </c>
      <c r="BR247">
        <v>1</v>
      </c>
      <c r="BS247">
        <v>1</v>
      </c>
      <c r="BT247">
        <v>1</v>
      </c>
      <c r="BU247">
        <v>1</v>
      </c>
      <c r="BV247">
        <v>1</v>
      </c>
      <c r="BW247">
        <v>2</v>
      </c>
      <c r="BX247">
        <v>2</v>
      </c>
      <c r="BY247">
        <v>2</v>
      </c>
      <c r="BZ247">
        <v>4</v>
      </c>
      <c r="CA247">
        <v>4</v>
      </c>
      <c r="CB247">
        <v>5</v>
      </c>
      <c r="CC247">
        <v>5</v>
      </c>
      <c r="CD247">
        <v>5</v>
      </c>
      <c r="CE247">
        <v>5</v>
      </c>
      <c r="CF247">
        <v>5</v>
      </c>
      <c r="CG247">
        <v>5</v>
      </c>
      <c r="CH247">
        <v>5</v>
      </c>
      <c r="CI247">
        <v>5</v>
      </c>
      <c r="CJ247">
        <v>5</v>
      </c>
      <c r="CK247">
        <v>5</v>
      </c>
      <c r="CL247">
        <v>5</v>
      </c>
      <c r="CM247">
        <v>5</v>
      </c>
      <c r="CN247">
        <v>5</v>
      </c>
      <c r="CO247">
        <v>5</v>
      </c>
      <c r="CP247">
        <v>5</v>
      </c>
      <c r="CQ247">
        <v>5</v>
      </c>
      <c r="CR247">
        <v>5</v>
      </c>
      <c r="CS247">
        <v>5</v>
      </c>
      <c r="CT247">
        <v>5</v>
      </c>
      <c r="CU247">
        <v>5</v>
      </c>
      <c r="CV247">
        <v>5</v>
      </c>
      <c r="CW247">
        <v>5</v>
      </c>
      <c r="CX247">
        <v>5</v>
      </c>
      <c r="CY247">
        <v>5</v>
      </c>
      <c r="CZ247">
        <v>5</v>
      </c>
      <c r="DA247">
        <v>5</v>
      </c>
      <c r="DB247">
        <v>5</v>
      </c>
      <c r="DC247">
        <v>5</v>
      </c>
      <c r="DD247">
        <v>5</v>
      </c>
      <c r="DE247">
        <v>5</v>
      </c>
      <c r="DF247">
        <v>5</v>
      </c>
      <c r="DG247">
        <v>5</v>
      </c>
      <c r="DH247">
        <v>5</v>
      </c>
      <c r="DI247">
        <v>5</v>
      </c>
      <c r="DJ247">
        <v>5</v>
      </c>
      <c r="DK247">
        <v>5</v>
      </c>
      <c r="DL247">
        <v>5</v>
      </c>
      <c r="DM247">
        <v>5</v>
      </c>
    </row>
    <row r="248" spans="1:117">
      <c r="A248" t="str">
        <f>VLOOKUP(Infections[[#This Row],[Country/Region]],Continent_Table,2,FALSE)</f>
        <v>NorthAmerica</v>
      </c>
      <c r="B248" t="s">
        <v>157</v>
      </c>
      <c r="C248">
        <v>64.282300000000006</v>
      </c>
      <c r="D248">
        <v>-135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3</v>
      </c>
      <c r="BR248">
        <v>3</v>
      </c>
      <c r="BS248">
        <v>4</v>
      </c>
      <c r="BT248">
        <v>4</v>
      </c>
      <c r="BU248">
        <v>4</v>
      </c>
      <c r="BV248">
        <v>5</v>
      </c>
      <c r="BW248">
        <v>5</v>
      </c>
      <c r="BX248">
        <v>6</v>
      </c>
      <c r="BY248">
        <v>6</v>
      </c>
      <c r="BZ248">
        <v>6</v>
      </c>
      <c r="CA248">
        <v>6</v>
      </c>
      <c r="CB248">
        <v>6</v>
      </c>
      <c r="CC248">
        <v>7</v>
      </c>
      <c r="CD248">
        <v>7</v>
      </c>
      <c r="CE248">
        <v>7</v>
      </c>
      <c r="CF248">
        <v>8</v>
      </c>
      <c r="CG248">
        <v>8</v>
      </c>
      <c r="CH248">
        <v>8</v>
      </c>
      <c r="CI248">
        <v>8</v>
      </c>
      <c r="CJ248">
        <v>8</v>
      </c>
      <c r="CK248">
        <v>8</v>
      </c>
      <c r="CL248">
        <v>8</v>
      </c>
      <c r="CM248">
        <v>8</v>
      </c>
      <c r="CN248">
        <v>9</v>
      </c>
      <c r="CO248">
        <v>9</v>
      </c>
      <c r="CP248">
        <v>11</v>
      </c>
      <c r="CQ248">
        <v>11</v>
      </c>
      <c r="CR248">
        <v>11</v>
      </c>
      <c r="CS248">
        <v>11</v>
      </c>
      <c r="CT248">
        <v>11</v>
      </c>
      <c r="CU248">
        <v>11</v>
      </c>
      <c r="CV248">
        <v>11</v>
      </c>
      <c r="CW248">
        <v>11</v>
      </c>
      <c r="CX248">
        <v>11</v>
      </c>
      <c r="CY248">
        <v>11</v>
      </c>
      <c r="CZ248">
        <v>11</v>
      </c>
      <c r="DA248">
        <v>11</v>
      </c>
      <c r="DB248">
        <v>11</v>
      </c>
      <c r="DC248">
        <v>11</v>
      </c>
      <c r="DD248">
        <v>11</v>
      </c>
      <c r="DE248">
        <v>11</v>
      </c>
      <c r="DF248">
        <v>11</v>
      </c>
      <c r="DG248">
        <v>11</v>
      </c>
      <c r="DH248">
        <v>11</v>
      </c>
      <c r="DI248">
        <v>11</v>
      </c>
      <c r="DJ248">
        <v>11</v>
      </c>
      <c r="DK248">
        <v>11</v>
      </c>
      <c r="DL248">
        <v>11</v>
      </c>
      <c r="DM248">
        <v>11</v>
      </c>
    </row>
    <row r="249" spans="1:117">
      <c r="A249" t="str">
        <f>VLOOKUP(Infections[[#This Row],[Country/Region]],Continent_Table,2,FALSE)</f>
        <v>Europe</v>
      </c>
      <c r="B249" t="s">
        <v>225</v>
      </c>
      <c r="C249">
        <v>42.602635999999997</v>
      </c>
      <c r="D249">
        <v>20.902977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71</v>
      </c>
      <c r="BR249">
        <v>86</v>
      </c>
      <c r="BS249">
        <v>91</v>
      </c>
      <c r="BT249">
        <v>94</v>
      </c>
      <c r="BU249">
        <v>94</v>
      </c>
      <c r="BV249">
        <v>112</v>
      </c>
      <c r="BW249">
        <v>125</v>
      </c>
      <c r="BX249">
        <v>125</v>
      </c>
      <c r="BY249">
        <v>126</v>
      </c>
      <c r="BZ249">
        <v>135</v>
      </c>
      <c r="CA249">
        <v>145</v>
      </c>
      <c r="CB249">
        <v>145</v>
      </c>
      <c r="CC249">
        <v>170</v>
      </c>
      <c r="CD249">
        <v>184</v>
      </c>
      <c r="CE249">
        <v>184</v>
      </c>
      <c r="CF249">
        <v>250</v>
      </c>
      <c r="CG249">
        <v>283</v>
      </c>
      <c r="CH249">
        <v>283</v>
      </c>
      <c r="CI249">
        <v>283</v>
      </c>
      <c r="CJ249">
        <v>387</v>
      </c>
      <c r="CK249">
        <v>387</v>
      </c>
      <c r="CL249">
        <v>449</v>
      </c>
      <c r="CM249">
        <v>480</v>
      </c>
      <c r="CN249">
        <v>510</v>
      </c>
      <c r="CO249">
        <v>561</v>
      </c>
      <c r="CP249">
        <v>598</v>
      </c>
      <c r="CQ249">
        <v>604</v>
      </c>
      <c r="CR249">
        <v>630</v>
      </c>
      <c r="CS249">
        <v>669</v>
      </c>
      <c r="CT249">
        <v>703</v>
      </c>
      <c r="CU249">
        <v>731</v>
      </c>
      <c r="CV249">
        <v>763</v>
      </c>
      <c r="CW249">
        <v>780</v>
      </c>
      <c r="CX249">
        <v>790</v>
      </c>
      <c r="CY249">
        <v>799</v>
      </c>
      <c r="CZ249">
        <v>806</v>
      </c>
      <c r="DA249">
        <v>806</v>
      </c>
      <c r="DB249">
        <v>823</v>
      </c>
      <c r="DC249">
        <v>851</v>
      </c>
      <c r="DD249">
        <v>855</v>
      </c>
      <c r="DE249">
        <v>856</v>
      </c>
      <c r="DF249">
        <v>856</v>
      </c>
      <c r="DG249">
        <v>861</v>
      </c>
      <c r="DH249">
        <v>861</v>
      </c>
      <c r="DI249">
        <v>862</v>
      </c>
      <c r="DJ249">
        <v>870</v>
      </c>
      <c r="DK249">
        <v>884</v>
      </c>
      <c r="DL249">
        <v>919</v>
      </c>
      <c r="DM249">
        <v>919</v>
      </c>
    </row>
    <row r="250" spans="1:117">
      <c r="A250" t="str">
        <f>VLOOKUP(Infections[[#This Row],[Country/Region]],Continent_Table,2,FALSE)</f>
        <v>Asia</v>
      </c>
      <c r="B250" t="s">
        <v>226</v>
      </c>
      <c r="C250">
        <v>21.9162</v>
      </c>
      <c r="D250">
        <v>95.956000000000003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8</v>
      </c>
      <c r="BS250">
        <v>8</v>
      </c>
      <c r="BT250">
        <v>10</v>
      </c>
      <c r="BU250">
        <v>14</v>
      </c>
      <c r="BV250">
        <v>15</v>
      </c>
      <c r="BW250">
        <v>15</v>
      </c>
      <c r="BX250">
        <v>20</v>
      </c>
      <c r="BY250">
        <v>20</v>
      </c>
      <c r="BZ250">
        <v>21</v>
      </c>
      <c r="CA250">
        <v>21</v>
      </c>
      <c r="CB250">
        <v>22</v>
      </c>
      <c r="CC250">
        <v>22</v>
      </c>
      <c r="CD250">
        <v>22</v>
      </c>
      <c r="CE250">
        <v>23</v>
      </c>
      <c r="CF250">
        <v>27</v>
      </c>
      <c r="CG250">
        <v>38</v>
      </c>
      <c r="CH250">
        <v>41</v>
      </c>
      <c r="CI250">
        <v>62</v>
      </c>
      <c r="CJ250">
        <v>63</v>
      </c>
      <c r="CK250">
        <v>74</v>
      </c>
      <c r="CL250">
        <v>85</v>
      </c>
      <c r="CM250">
        <v>88</v>
      </c>
      <c r="CN250">
        <v>98</v>
      </c>
      <c r="CO250">
        <v>111</v>
      </c>
      <c r="CP250">
        <v>119</v>
      </c>
      <c r="CQ250">
        <v>121</v>
      </c>
      <c r="CR250">
        <v>123</v>
      </c>
      <c r="CS250">
        <v>139</v>
      </c>
      <c r="CT250">
        <v>144</v>
      </c>
      <c r="CU250">
        <v>146</v>
      </c>
      <c r="CV250">
        <v>146</v>
      </c>
      <c r="CW250">
        <v>146</v>
      </c>
      <c r="CX250">
        <v>150</v>
      </c>
      <c r="CY250">
        <v>150</v>
      </c>
      <c r="CZ250">
        <v>151</v>
      </c>
      <c r="DA250">
        <v>151</v>
      </c>
      <c r="DB250">
        <v>151</v>
      </c>
      <c r="DC250">
        <v>155</v>
      </c>
      <c r="DD250">
        <v>161</v>
      </c>
      <c r="DE250">
        <v>161</v>
      </c>
      <c r="DF250">
        <v>161</v>
      </c>
      <c r="DG250">
        <v>176</v>
      </c>
      <c r="DH250">
        <v>177</v>
      </c>
      <c r="DI250">
        <v>178</v>
      </c>
      <c r="DJ250">
        <v>180</v>
      </c>
      <c r="DK250">
        <v>180</v>
      </c>
      <c r="DL250">
        <v>180</v>
      </c>
      <c r="DM250">
        <v>181</v>
      </c>
    </row>
    <row r="251" spans="1:117">
      <c r="A251" t="str">
        <f>VLOOKUP(Infections[[#This Row],[Country/Region]],Continent_Table,2,FALSE)</f>
        <v>Europe</v>
      </c>
      <c r="B251" t="s">
        <v>117</v>
      </c>
      <c r="C251">
        <v>18.220600000000001</v>
      </c>
      <c r="D251">
        <v>-63.06860000000000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2</v>
      </c>
      <c r="BW251">
        <v>2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3</v>
      </c>
      <c r="CN251">
        <v>3</v>
      </c>
      <c r="CO251">
        <v>3</v>
      </c>
      <c r="CP251">
        <v>3</v>
      </c>
      <c r="CQ251">
        <v>3</v>
      </c>
      <c r="CR251">
        <v>3</v>
      </c>
      <c r="CS251">
        <v>3</v>
      </c>
      <c r="CT251">
        <v>3</v>
      </c>
      <c r="CU251">
        <v>3</v>
      </c>
      <c r="CV251">
        <v>3</v>
      </c>
      <c r="CW251">
        <v>3</v>
      </c>
      <c r="CX251">
        <v>3</v>
      </c>
      <c r="CY251">
        <v>3</v>
      </c>
      <c r="CZ251">
        <v>3</v>
      </c>
      <c r="DA251">
        <v>3</v>
      </c>
      <c r="DB251">
        <v>3</v>
      </c>
      <c r="DC251">
        <v>3</v>
      </c>
      <c r="DD251">
        <v>3</v>
      </c>
      <c r="DE251">
        <v>3</v>
      </c>
      <c r="DF251">
        <v>3</v>
      </c>
      <c r="DG251">
        <v>3</v>
      </c>
      <c r="DH251">
        <v>3</v>
      </c>
      <c r="DI251">
        <v>3</v>
      </c>
      <c r="DJ251">
        <v>3</v>
      </c>
      <c r="DK251">
        <v>3</v>
      </c>
      <c r="DL251">
        <v>3</v>
      </c>
      <c r="DM251">
        <v>3</v>
      </c>
    </row>
    <row r="252" spans="1:117">
      <c r="A252" t="str">
        <f>VLOOKUP(Infections[[#This Row],[Country/Region]],Continent_Table,2,FALSE)</f>
        <v>Europe</v>
      </c>
      <c r="B252" t="s">
        <v>117</v>
      </c>
      <c r="C252">
        <v>18.4207</v>
      </c>
      <c r="D252">
        <v>-64.64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2</v>
      </c>
      <c r="BT252">
        <v>2</v>
      </c>
      <c r="BU252">
        <v>2</v>
      </c>
      <c r="BV252">
        <v>3</v>
      </c>
      <c r="BW252">
        <v>3</v>
      </c>
      <c r="BX252">
        <v>3</v>
      </c>
      <c r="BY252">
        <v>3</v>
      </c>
      <c r="BZ252">
        <v>3</v>
      </c>
      <c r="CA252">
        <v>3</v>
      </c>
      <c r="CB252">
        <v>3</v>
      </c>
      <c r="CC252">
        <v>3</v>
      </c>
      <c r="CD252">
        <v>3</v>
      </c>
      <c r="CE252">
        <v>3</v>
      </c>
      <c r="CF252">
        <v>3</v>
      </c>
      <c r="CG252">
        <v>3</v>
      </c>
      <c r="CH252">
        <v>3</v>
      </c>
      <c r="CI252">
        <v>3</v>
      </c>
      <c r="CJ252">
        <v>3</v>
      </c>
      <c r="CK252">
        <v>3</v>
      </c>
      <c r="CL252">
        <v>3</v>
      </c>
      <c r="CM252">
        <v>4</v>
      </c>
      <c r="CN252">
        <v>4</v>
      </c>
      <c r="CO252">
        <v>4</v>
      </c>
      <c r="CP252">
        <v>5</v>
      </c>
      <c r="CQ252">
        <v>5</v>
      </c>
      <c r="CR252">
        <v>5</v>
      </c>
      <c r="CS252">
        <v>5</v>
      </c>
      <c r="CT252">
        <v>5</v>
      </c>
      <c r="CU252">
        <v>6</v>
      </c>
      <c r="CV252">
        <v>6</v>
      </c>
      <c r="CW252">
        <v>6</v>
      </c>
      <c r="CX252">
        <v>6</v>
      </c>
      <c r="CY252">
        <v>6</v>
      </c>
      <c r="CZ252">
        <v>6</v>
      </c>
      <c r="DA252">
        <v>6</v>
      </c>
      <c r="DB252">
        <v>6</v>
      </c>
      <c r="DC252">
        <v>6</v>
      </c>
      <c r="DD252">
        <v>6</v>
      </c>
      <c r="DE252">
        <v>6</v>
      </c>
      <c r="DF252">
        <v>7</v>
      </c>
      <c r="DG252">
        <v>7</v>
      </c>
      <c r="DH252">
        <v>7</v>
      </c>
      <c r="DI252">
        <v>7</v>
      </c>
      <c r="DJ252">
        <v>7</v>
      </c>
      <c r="DK252">
        <v>7</v>
      </c>
      <c r="DL252">
        <v>7</v>
      </c>
      <c r="DM252">
        <v>7</v>
      </c>
    </row>
    <row r="253" spans="1:117">
      <c r="A253" t="str">
        <f>VLOOKUP(Infections[[#This Row],[Country/Region]],Continent_Table,2,FALSE)</f>
        <v>Europe</v>
      </c>
      <c r="B253" t="s">
        <v>117</v>
      </c>
      <c r="C253">
        <v>21.693999999999999</v>
      </c>
      <c r="D253">
        <v>-71.79789999999999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4</v>
      </c>
      <c r="BT253">
        <v>4</v>
      </c>
      <c r="BU253">
        <v>5</v>
      </c>
      <c r="BV253">
        <v>5</v>
      </c>
      <c r="BW253">
        <v>6</v>
      </c>
      <c r="BX253">
        <v>5</v>
      </c>
      <c r="BY253">
        <v>5</v>
      </c>
      <c r="BZ253">
        <v>5</v>
      </c>
      <c r="CA253">
        <v>5</v>
      </c>
      <c r="CB253">
        <v>8</v>
      </c>
      <c r="CC253">
        <v>8</v>
      </c>
      <c r="CD253">
        <v>8</v>
      </c>
      <c r="CE253">
        <v>8</v>
      </c>
      <c r="CF253">
        <v>8</v>
      </c>
      <c r="CG253">
        <v>8</v>
      </c>
      <c r="CH253">
        <v>9</v>
      </c>
      <c r="CI253">
        <v>10</v>
      </c>
      <c r="CJ253">
        <v>10</v>
      </c>
      <c r="CK253">
        <v>10</v>
      </c>
      <c r="CL253">
        <v>11</v>
      </c>
      <c r="CM253">
        <v>11</v>
      </c>
      <c r="CN253">
        <v>11</v>
      </c>
      <c r="CO253">
        <v>11</v>
      </c>
      <c r="CP253">
        <v>11</v>
      </c>
      <c r="CQ253">
        <v>11</v>
      </c>
      <c r="CR253">
        <v>11</v>
      </c>
      <c r="CS253">
        <v>11</v>
      </c>
      <c r="CT253">
        <v>11</v>
      </c>
      <c r="CU253">
        <v>11</v>
      </c>
      <c r="CV253">
        <v>11</v>
      </c>
      <c r="CW253">
        <v>12</v>
      </c>
      <c r="CX253">
        <v>12</v>
      </c>
      <c r="CY253">
        <v>12</v>
      </c>
      <c r="CZ253">
        <v>12</v>
      </c>
      <c r="DA253">
        <v>12</v>
      </c>
      <c r="DB253">
        <v>12</v>
      </c>
      <c r="DC253">
        <v>12</v>
      </c>
      <c r="DD253">
        <v>12</v>
      </c>
      <c r="DE253">
        <v>12</v>
      </c>
      <c r="DF253">
        <v>12</v>
      </c>
      <c r="DG253">
        <v>12</v>
      </c>
      <c r="DH253">
        <v>12</v>
      </c>
      <c r="DI253">
        <v>12</v>
      </c>
      <c r="DJ253">
        <v>12</v>
      </c>
      <c r="DK253">
        <v>12</v>
      </c>
      <c r="DL253">
        <v>12</v>
      </c>
      <c r="DM253">
        <v>12</v>
      </c>
    </row>
    <row r="254" spans="1:117">
      <c r="A254" t="str">
        <f>VLOOKUP(Infections[[#This Row],[Country/Region]],Continent_Table,2,FALSE)</f>
        <v>Africa</v>
      </c>
      <c r="B254" t="s">
        <v>227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2</v>
      </c>
      <c r="BT254">
        <v>2</v>
      </c>
      <c r="BU254">
        <v>2</v>
      </c>
      <c r="BV254">
        <v>2</v>
      </c>
      <c r="BW254">
        <v>9</v>
      </c>
      <c r="BX254">
        <v>9</v>
      </c>
      <c r="BY254">
        <v>9</v>
      </c>
      <c r="BZ254">
        <v>9</v>
      </c>
      <c r="CA254">
        <v>9</v>
      </c>
      <c r="CB254">
        <v>9</v>
      </c>
      <c r="CC254">
        <v>9</v>
      </c>
      <c r="CD254">
        <v>9</v>
      </c>
      <c r="CE254">
        <v>9</v>
      </c>
      <c r="CF254">
        <v>9</v>
      </c>
      <c r="CG254">
        <v>9</v>
      </c>
      <c r="CH254">
        <v>9</v>
      </c>
      <c r="CI254">
        <v>9</v>
      </c>
      <c r="CJ254">
        <v>9</v>
      </c>
      <c r="CK254">
        <v>9</v>
      </c>
      <c r="CL254">
        <v>9</v>
      </c>
      <c r="CM254">
        <v>9</v>
      </c>
      <c r="CN254">
        <v>9</v>
      </c>
      <c r="CO254">
        <v>9</v>
      </c>
      <c r="CP254">
        <v>9</v>
      </c>
      <c r="CQ254">
        <v>9</v>
      </c>
      <c r="CR254">
        <v>9</v>
      </c>
      <c r="CS254">
        <v>9</v>
      </c>
      <c r="CT254">
        <v>9</v>
      </c>
      <c r="CU254">
        <v>9</v>
      </c>
      <c r="CV254">
        <v>9</v>
      </c>
      <c r="CW254">
        <v>9</v>
      </c>
      <c r="CX254">
        <v>9</v>
      </c>
      <c r="CY254">
        <v>9</v>
      </c>
      <c r="CZ254">
        <v>9</v>
      </c>
      <c r="DA254">
        <v>9</v>
      </c>
      <c r="DB254">
        <v>9</v>
      </c>
      <c r="DC254">
        <v>9</v>
      </c>
      <c r="DD254">
        <v>9</v>
      </c>
      <c r="DE254">
        <v>9</v>
      </c>
      <c r="DF254">
        <v>9</v>
      </c>
      <c r="DG254">
        <v>9</v>
      </c>
      <c r="DH254">
        <v>9</v>
      </c>
      <c r="DI254">
        <v>9</v>
      </c>
      <c r="DJ254">
        <v>9</v>
      </c>
      <c r="DK254">
        <v>9</v>
      </c>
      <c r="DL254">
        <v>9</v>
      </c>
      <c r="DM254">
        <v>9</v>
      </c>
    </row>
    <row r="255" spans="1:117">
      <c r="A255" t="str">
        <f>VLOOKUP(Infections[[#This Row],[Country/Region]],Continent_Table,2,FALSE)</f>
        <v>Africa</v>
      </c>
      <c r="B255" t="s">
        <v>228</v>
      </c>
      <c r="C255">
        <v>-22.328499999999998</v>
      </c>
      <c r="D255">
        <v>24.684899999999999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3</v>
      </c>
      <c r="BV255">
        <v>4</v>
      </c>
      <c r="BW255">
        <v>4</v>
      </c>
      <c r="BX255">
        <v>4</v>
      </c>
      <c r="BY255">
        <v>4</v>
      </c>
      <c r="BZ255">
        <v>4</v>
      </c>
      <c r="CA255">
        <v>6</v>
      </c>
      <c r="CB255">
        <v>6</v>
      </c>
      <c r="CC255">
        <v>6</v>
      </c>
      <c r="CD255">
        <v>6</v>
      </c>
      <c r="CE255">
        <v>13</v>
      </c>
      <c r="CF255">
        <v>13</v>
      </c>
      <c r="CG255">
        <v>13</v>
      </c>
      <c r="CH255">
        <v>13</v>
      </c>
      <c r="CI255">
        <v>13</v>
      </c>
      <c r="CJ255">
        <v>13</v>
      </c>
      <c r="CK255">
        <v>13</v>
      </c>
      <c r="CL255">
        <v>15</v>
      </c>
      <c r="CM255">
        <v>15</v>
      </c>
      <c r="CN255">
        <v>15</v>
      </c>
      <c r="CO255">
        <v>20</v>
      </c>
      <c r="CP255">
        <v>20</v>
      </c>
      <c r="CQ255">
        <v>20</v>
      </c>
      <c r="CR255">
        <v>22</v>
      </c>
      <c r="CS255">
        <v>22</v>
      </c>
      <c r="CT255">
        <v>22</v>
      </c>
      <c r="CU255">
        <v>22</v>
      </c>
      <c r="CV255">
        <v>22</v>
      </c>
      <c r="CW255">
        <v>22</v>
      </c>
      <c r="CX255">
        <v>23</v>
      </c>
      <c r="CY255">
        <v>23</v>
      </c>
      <c r="CZ255">
        <v>23</v>
      </c>
      <c r="DA255">
        <v>23</v>
      </c>
      <c r="DB255">
        <v>23</v>
      </c>
      <c r="DC255">
        <v>23</v>
      </c>
      <c r="DD255">
        <v>23</v>
      </c>
      <c r="DE255">
        <v>23</v>
      </c>
      <c r="DF255">
        <v>23</v>
      </c>
      <c r="DG255">
        <v>23</v>
      </c>
      <c r="DH255">
        <v>23</v>
      </c>
      <c r="DI255">
        <v>23</v>
      </c>
      <c r="DJ255">
        <v>23</v>
      </c>
      <c r="DK255">
        <v>24</v>
      </c>
      <c r="DL255">
        <v>24</v>
      </c>
      <c r="DM255">
        <v>24</v>
      </c>
    </row>
    <row r="256" spans="1:117">
      <c r="A256" t="str">
        <f>VLOOKUP(Infections[[#This Row],[Country/Region]],Continent_Table,2,FALSE)</f>
        <v>Africa</v>
      </c>
      <c r="B256" t="s">
        <v>229</v>
      </c>
      <c r="C256">
        <v>-3.3731</v>
      </c>
      <c r="D256">
        <v>29.918900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2</v>
      </c>
      <c r="BW256">
        <v>2</v>
      </c>
      <c r="BX256">
        <v>3</v>
      </c>
      <c r="BY256">
        <v>3</v>
      </c>
      <c r="BZ256">
        <v>3</v>
      </c>
      <c r="CA256">
        <v>3</v>
      </c>
      <c r="CB256">
        <v>3</v>
      </c>
      <c r="CC256">
        <v>3</v>
      </c>
      <c r="CD256">
        <v>3</v>
      </c>
      <c r="CE256">
        <v>3</v>
      </c>
      <c r="CF256">
        <v>3</v>
      </c>
      <c r="CG256">
        <v>5</v>
      </c>
      <c r="CH256">
        <v>5</v>
      </c>
      <c r="CI256">
        <v>5</v>
      </c>
      <c r="CJ256">
        <v>5</v>
      </c>
      <c r="CK256">
        <v>5</v>
      </c>
      <c r="CL256">
        <v>5</v>
      </c>
      <c r="CM256">
        <v>5</v>
      </c>
      <c r="CN256">
        <v>5</v>
      </c>
      <c r="CO256">
        <v>5</v>
      </c>
      <c r="CP256">
        <v>5</v>
      </c>
      <c r="CQ256">
        <v>5</v>
      </c>
      <c r="CR256">
        <v>11</v>
      </c>
      <c r="CS256">
        <v>11</v>
      </c>
      <c r="CT256">
        <v>11</v>
      </c>
      <c r="CU256">
        <v>11</v>
      </c>
      <c r="CV256">
        <v>11</v>
      </c>
      <c r="CW256">
        <v>11</v>
      </c>
      <c r="CX256">
        <v>11</v>
      </c>
      <c r="CY256">
        <v>11</v>
      </c>
      <c r="CZ256">
        <v>11</v>
      </c>
      <c r="DA256">
        <v>11</v>
      </c>
      <c r="DB256">
        <v>15</v>
      </c>
      <c r="DC256">
        <v>15</v>
      </c>
      <c r="DD256">
        <v>15</v>
      </c>
      <c r="DE256">
        <v>15</v>
      </c>
      <c r="DF256">
        <v>15</v>
      </c>
      <c r="DG256">
        <v>15</v>
      </c>
      <c r="DH256">
        <v>15</v>
      </c>
      <c r="DI256">
        <v>15</v>
      </c>
      <c r="DJ256">
        <v>15</v>
      </c>
      <c r="DK256">
        <v>15</v>
      </c>
      <c r="DL256">
        <v>15</v>
      </c>
      <c r="DM256">
        <v>15</v>
      </c>
    </row>
    <row r="257" spans="1:117">
      <c r="A257" t="str">
        <f>VLOOKUP(Infections[[#This Row],[Country/Region]],Continent_Table,2,FALSE)</f>
        <v>Africa</v>
      </c>
      <c r="B257" t="s">
        <v>230</v>
      </c>
      <c r="C257">
        <v>8.4605549999999994</v>
      </c>
      <c r="D257">
        <v>-11.779889000000001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1</v>
      </c>
      <c r="BW257">
        <v>2</v>
      </c>
      <c r="BX257">
        <v>2</v>
      </c>
      <c r="BY257">
        <v>2</v>
      </c>
      <c r="BZ257">
        <v>4</v>
      </c>
      <c r="CA257">
        <v>6</v>
      </c>
      <c r="CB257">
        <v>6</v>
      </c>
      <c r="CC257">
        <v>6</v>
      </c>
      <c r="CD257">
        <v>7</v>
      </c>
      <c r="CE257">
        <v>7</v>
      </c>
      <c r="CF257">
        <v>8</v>
      </c>
      <c r="CG257">
        <v>8</v>
      </c>
      <c r="CH257">
        <v>10</v>
      </c>
      <c r="CI257">
        <v>10</v>
      </c>
      <c r="CJ257">
        <v>11</v>
      </c>
      <c r="CK257">
        <v>13</v>
      </c>
      <c r="CL257">
        <v>15</v>
      </c>
      <c r="CM257">
        <v>26</v>
      </c>
      <c r="CN257">
        <v>30</v>
      </c>
      <c r="CO257">
        <v>35</v>
      </c>
      <c r="CP257">
        <v>43</v>
      </c>
      <c r="CQ257">
        <v>50</v>
      </c>
      <c r="CR257">
        <v>61</v>
      </c>
      <c r="CS257">
        <v>64</v>
      </c>
      <c r="CT257">
        <v>82</v>
      </c>
      <c r="CU257">
        <v>82</v>
      </c>
      <c r="CV257">
        <v>93</v>
      </c>
      <c r="CW257">
        <v>93</v>
      </c>
      <c r="CX257">
        <v>104</v>
      </c>
      <c r="CY257">
        <v>104</v>
      </c>
      <c r="CZ257">
        <v>124</v>
      </c>
      <c r="DA257">
        <v>136</v>
      </c>
      <c r="DB257">
        <v>155</v>
      </c>
      <c r="DC257">
        <v>166</v>
      </c>
      <c r="DD257">
        <v>178</v>
      </c>
      <c r="DE257">
        <v>199</v>
      </c>
      <c r="DF257">
        <v>225</v>
      </c>
      <c r="DG257">
        <v>231</v>
      </c>
      <c r="DH257">
        <v>257</v>
      </c>
      <c r="DI257">
        <v>291</v>
      </c>
      <c r="DJ257">
        <v>307</v>
      </c>
      <c r="DK257">
        <v>338</v>
      </c>
      <c r="DL257">
        <v>338</v>
      </c>
      <c r="DM257">
        <v>387</v>
      </c>
    </row>
    <row r="258" spans="1:117">
      <c r="A258" t="str">
        <f>VLOOKUP(Infections[[#This Row],[Country/Region]],Continent_Table,2,FALSE)</f>
        <v>Europe</v>
      </c>
      <c r="B258" t="s">
        <v>118</v>
      </c>
      <c r="C258">
        <v>12.1784</v>
      </c>
      <c r="D258">
        <v>-68.238500000000002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2</v>
      </c>
      <c r="BY258">
        <v>2</v>
      </c>
      <c r="BZ258">
        <v>2</v>
      </c>
      <c r="CA258">
        <v>2</v>
      </c>
      <c r="CB258">
        <v>2</v>
      </c>
      <c r="CC258">
        <v>2</v>
      </c>
      <c r="CD258">
        <v>2</v>
      </c>
      <c r="CE258">
        <v>2</v>
      </c>
      <c r="CF258">
        <v>2</v>
      </c>
      <c r="CG258">
        <v>2</v>
      </c>
      <c r="CH258">
        <v>3</v>
      </c>
      <c r="CI258">
        <v>3</v>
      </c>
      <c r="CJ258">
        <v>3</v>
      </c>
      <c r="CK258">
        <v>3</v>
      </c>
      <c r="CL258">
        <v>3</v>
      </c>
      <c r="CM258">
        <v>3</v>
      </c>
      <c r="CN258">
        <v>3</v>
      </c>
      <c r="CO258">
        <v>5</v>
      </c>
      <c r="CP258">
        <v>5</v>
      </c>
      <c r="CQ258">
        <v>5</v>
      </c>
      <c r="CR258">
        <v>5</v>
      </c>
      <c r="CS258">
        <v>5</v>
      </c>
      <c r="CT258">
        <v>5</v>
      </c>
      <c r="CU258">
        <v>5</v>
      </c>
      <c r="CV258">
        <v>5</v>
      </c>
      <c r="CW258">
        <v>5</v>
      </c>
      <c r="CX258">
        <v>5</v>
      </c>
      <c r="CY258">
        <v>5</v>
      </c>
      <c r="CZ258">
        <v>5</v>
      </c>
      <c r="DA258">
        <v>6</v>
      </c>
      <c r="DB258">
        <v>6</v>
      </c>
      <c r="DC258">
        <v>6</v>
      </c>
      <c r="DD258">
        <v>6</v>
      </c>
      <c r="DE258">
        <v>6</v>
      </c>
      <c r="DF258">
        <v>6</v>
      </c>
      <c r="DG258">
        <v>6</v>
      </c>
      <c r="DH258">
        <v>6</v>
      </c>
      <c r="DI258">
        <v>6</v>
      </c>
      <c r="DJ258">
        <v>6</v>
      </c>
      <c r="DK258">
        <v>6</v>
      </c>
      <c r="DL258">
        <v>6</v>
      </c>
      <c r="DM258">
        <v>6</v>
      </c>
    </row>
    <row r="259" spans="1:117">
      <c r="A259" t="str">
        <f>VLOOKUP(Infections[[#This Row],[Country/Region]],Continent_Table,2,FALSE)</f>
        <v>Africa</v>
      </c>
      <c r="B259" t="s">
        <v>231</v>
      </c>
      <c r="C259">
        <v>-13.254307999999901</v>
      </c>
      <c r="D259">
        <v>34.301524999999998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3</v>
      </c>
      <c r="BY259">
        <v>3</v>
      </c>
      <c r="BZ259">
        <v>4</v>
      </c>
      <c r="CA259">
        <v>4</v>
      </c>
      <c r="CB259">
        <v>5</v>
      </c>
      <c r="CC259">
        <v>8</v>
      </c>
      <c r="CD259">
        <v>8</v>
      </c>
      <c r="CE259">
        <v>8</v>
      </c>
      <c r="CF259">
        <v>9</v>
      </c>
      <c r="CG259">
        <v>12</v>
      </c>
      <c r="CH259">
        <v>13</v>
      </c>
      <c r="CI259">
        <v>16</v>
      </c>
      <c r="CJ259">
        <v>16</v>
      </c>
      <c r="CK259">
        <v>16</v>
      </c>
      <c r="CL259">
        <v>16</v>
      </c>
      <c r="CM259">
        <v>17</v>
      </c>
      <c r="CN259">
        <v>17</v>
      </c>
      <c r="CO259">
        <v>17</v>
      </c>
      <c r="CP259">
        <v>17</v>
      </c>
      <c r="CQ259">
        <v>18</v>
      </c>
      <c r="CR259">
        <v>23</v>
      </c>
      <c r="CS259">
        <v>33</v>
      </c>
      <c r="CT259">
        <v>33</v>
      </c>
      <c r="CU259">
        <v>33</v>
      </c>
      <c r="CV259">
        <v>34</v>
      </c>
      <c r="CW259">
        <v>36</v>
      </c>
      <c r="CX259">
        <v>36</v>
      </c>
      <c r="CY259">
        <v>36</v>
      </c>
      <c r="CZ259">
        <v>37</v>
      </c>
      <c r="DA259">
        <v>37</v>
      </c>
      <c r="DB259">
        <v>38</v>
      </c>
      <c r="DC259">
        <v>39</v>
      </c>
      <c r="DD259">
        <v>41</v>
      </c>
      <c r="DE259">
        <v>41</v>
      </c>
      <c r="DF259">
        <v>43</v>
      </c>
      <c r="DG259">
        <v>43</v>
      </c>
      <c r="DH259">
        <v>43</v>
      </c>
      <c r="DI259">
        <v>56</v>
      </c>
      <c r="DJ259">
        <v>56</v>
      </c>
      <c r="DK259">
        <v>57</v>
      </c>
      <c r="DL259">
        <v>57</v>
      </c>
      <c r="DM259">
        <v>63</v>
      </c>
    </row>
    <row r="260" spans="1:117">
      <c r="A260" t="str">
        <f>VLOOKUP(Infections[[#This Row],[Country/Region]],Continent_Table,2,FALSE)</f>
        <v>Europe</v>
      </c>
      <c r="B260" t="s">
        <v>117</v>
      </c>
      <c r="C260">
        <v>-51.796300000000002</v>
      </c>
      <c r="D260">
        <v>-59.523600000000002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1</v>
      </c>
      <c r="CA260">
        <v>2</v>
      </c>
      <c r="CB260">
        <v>2</v>
      </c>
      <c r="CC260">
        <v>2</v>
      </c>
      <c r="CD260">
        <v>5</v>
      </c>
      <c r="CE260">
        <v>5</v>
      </c>
      <c r="CF260">
        <v>5</v>
      </c>
      <c r="CG260">
        <v>5</v>
      </c>
      <c r="CH260">
        <v>5</v>
      </c>
      <c r="CI260">
        <v>5</v>
      </c>
      <c r="CJ260">
        <v>11</v>
      </c>
      <c r="CK260">
        <v>11</v>
      </c>
      <c r="CL260">
        <v>11</v>
      </c>
      <c r="CM260">
        <v>11</v>
      </c>
      <c r="CN260">
        <v>11</v>
      </c>
      <c r="CO260">
        <v>11</v>
      </c>
      <c r="CP260">
        <v>11</v>
      </c>
      <c r="CQ260">
        <v>11</v>
      </c>
      <c r="CR260">
        <v>11</v>
      </c>
      <c r="CS260">
        <v>12</v>
      </c>
      <c r="CT260">
        <v>13</v>
      </c>
      <c r="CU260">
        <v>13</v>
      </c>
      <c r="CV260">
        <v>13</v>
      </c>
      <c r="CW260">
        <v>13</v>
      </c>
      <c r="CX260">
        <v>13</v>
      </c>
      <c r="CY260">
        <v>13</v>
      </c>
      <c r="CZ260">
        <v>13</v>
      </c>
      <c r="DA260">
        <v>13</v>
      </c>
      <c r="DB260">
        <v>13</v>
      </c>
      <c r="DC260">
        <v>13</v>
      </c>
      <c r="DD260">
        <v>13</v>
      </c>
      <c r="DE260">
        <v>13</v>
      </c>
      <c r="DF260">
        <v>13</v>
      </c>
      <c r="DG260">
        <v>13</v>
      </c>
      <c r="DH260">
        <v>13</v>
      </c>
      <c r="DI260">
        <v>13</v>
      </c>
      <c r="DJ260">
        <v>13</v>
      </c>
      <c r="DK260">
        <v>13</v>
      </c>
      <c r="DL260">
        <v>13</v>
      </c>
      <c r="DM260">
        <v>13</v>
      </c>
    </row>
    <row r="261" spans="1:117">
      <c r="A261" t="str">
        <f>VLOOKUP(Infections[[#This Row],[Country/Region]],Continent_Table,2,FALSE)</f>
        <v>Europe</v>
      </c>
      <c r="B261" t="s">
        <v>11</v>
      </c>
      <c r="C261">
        <v>46.885199999999998</v>
      </c>
      <c r="D261">
        <v>-56.3158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1</v>
      </c>
      <c r="CD261">
        <v>1</v>
      </c>
      <c r="CE261">
        <v>1</v>
      </c>
      <c r="CF261">
        <v>1</v>
      </c>
      <c r="CG261">
        <v>1</v>
      </c>
      <c r="CH261">
        <v>1</v>
      </c>
      <c r="CI261">
        <v>1</v>
      </c>
      <c r="CJ261">
        <v>1</v>
      </c>
      <c r="CK261">
        <v>1</v>
      </c>
      <c r="CL261">
        <v>1</v>
      </c>
      <c r="CM261">
        <v>1</v>
      </c>
      <c r="CN261">
        <v>1</v>
      </c>
      <c r="CO261">
        <v>1</v>
      </c>
      <c r="CP261">
        <v>1</v>
      </c>
      <c r="CQ261">
        <v>1</v>
      </c>
      <c r="CR261">
        <v>1</v>
      </c>
      <c r="CS261">
        <v>1</v>
      </c>
      <c r="CT261">
        <v>1</v>
      </c>
      <c r="CU261">
        <v>1</v>
      </c>
      <c r="CV261">
        <v>1</v>
      </c>
      <c r="CW261">
        <v>1</v>
      </c>
      <c r="CX261">
        <v>1</v>
      </c>
      <c r="CY261">
        <v>1</v>
      </c>
      <c r="CZ261">
        <v>1</v>
      </c>
      <c r="DA261">
        <v>1</v>
      </c>
      <c r="DB261">
        <v>1</v>
      </c>
      <c r="DC261">
        <v>1</v>
      </c>
      <c r="DD261">
        <v>1</v>
      </c>
      <c r="DE261">
        <v>1</v>
      </c>
      <c r="DF261">
        <v>1</v>
      </c>
      <c r="DG261">
        <v>1</v>
      </c>
      <c r="DH261">
        <v>1</v>
      </c>
      <c r="DI261">
        <v>1</v>
      </c>
      <c r="DJ261">
        <v>1</v>
      </c>
      <c r="DK261">
        <v>1</v>
      </c>
      <c r="DL261">
        <v>1</v>
      </c>
      <c r="DM261">
        <v>1</v>
      </c>
    </row>
    <row r="262" spans="1:117">
      <c r="A262" t="str">
        <f>VLOOKUP(Infections[[#This Row],[Country/Region]],Continent_Table,2,FALSE)</f>
        <v>Africa</v>
      </c>
      <c r="B262" t="s">
        <v>232</v>
      </c>
      <c r="C262">
        <v>6.8769999999999998</v>
      </c>
      <c r="D262">
        <v>31.306999999999999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1</v>
      </c>
      <c r="CB262">
        <v>1</v>
      </c>
      <c r="CC262">
        <v>2</v>
      </c>
      <c r="CD262">
        <v>2</v>
      </c>
      <c r="CE262">
        <v>3</v>
      </c>
      <c r="CF262">
        <v>4</v>
      </c>
      <c r="CG262">
        <v>4</v>
      </c>
      <c r="CH262">
        <v>4</v>
      </c>
      <c r="CI262">
        <v>4</v>
      </c>
      <c r="CJ262">
        <v>4</v>
      </c>
      <c r="CK262">
        <v>4</v>
      </c>
      <c r="CL262">
        <v>4</v>
      </c>
      <c r="CM262">
        <v>4</v>
      </c>
      <c r="CN262">
        <v>4</v>
      </c>
      <c r="CO262">
        <v>4</v>
      </c>
      <c r="CP262">
        <v>4</v>
      </c>
      <c r="CQ262">
        <v>4</v>
      </c>
      <c r="CR262">
        <v>4</v>
      </c>
      <c r="CS262">
        <v>5</v>
      </c>
      <c r="CT262">
        <v>5</v>
      </c>
      <c r="CU262">
        <v>5</v>
      </c>
      <c r="CV262">
        <v>6</v>
      </c>
      <c r="CW262">
        <v>6</v>
      </c>
      <c r="CX262">
        <v>34</v>
      </c>
      <c r="CY262">
        <v>34</v>
      </c>
      <c r="CZ262">
        <v>35</v>
      </c>
      <c r="DA262">
        <v>45</v>
      </c>
      <c r="DB262">
        <v>45</v>
      </c>
      <c r="DC262">
        <v>46</v>
      </c>
      <c r="DD262">
        <v>46</v>
      </c>
      <c r="DE262">
        <v>52</v>
      </c>
      <c r="DF262">
        <v>58</v>
      </c>
      <c r="DG262">
        <v>74</v>
      </c>
      <c r="DH262">
        <v>120</v>
      </c>
      <c r="DI262">
        <v>120</v>
      </c>
      <c r="DJ262">
        <v>120</v>
      </c>
      <c r="DK262">
        <v>156</v>
      </c>
      <c r="DL262">
        <v>194</v>
      </c>
      <c r="DM262">
        <v>203</v>
      </c>
    </row>
    <row r="263" spans="1:117">
      <c r="A263" t="str">
        <f>VLOOKUP(Infections[[#This Row],[Country/Region]],Continent_Table,2,FALSE)</f>
        <v>Africa</v>
      </c>
      <c r="B263" t="s">
        <v>233</v>
      </c>
      <c r="C263">
        <v>24.215499999999999</v>
      </c>
      <c r="D263">
        <v>-12.88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4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6</v>
      </c>
      <c r="CI263">
        <v>6</v>
      </c>
      <c r="CJ263">
        <v>6</v>
      </c>
      <c r="CK263">
        <v>6</v>
      </c>
      <c r="CL263">
        <v>6</v>
      </c>
      <c r="CM263">
        <v>6</v>
      </c>
      <c r="CN263">
        <v>6</v>
      </c>
      <c r="CO263">
        <v>6</v>
      </c>
      <c r="CP263">
        <v>6</v>
      </c>
      <c r="CQ263">
        <v>6</v>
      </c>
      <c r="CR263">
        <v>6</v>
      </c>
      <c r="CS263">
        <v>6</v>
      </c>
      <c r="CT263">
        <v>6</v>
      </c>
      <c r="CU263">
        <v>6</v>
      </c>
      <c r="CV263">
        <v>6</v>
      </c>
      <c r="CW263">
        <v>6</v>
      </c>
      <c r="CX263">
        <v>6</v>
      </c>
      <c r="CY263">
        <v>6</v>
      </c>
      <c r="CZ263">
        <v>6</v>
      </c>
      <c r="DA263">
        <v>6</v>
      </c>
      <c r="DB263">
        <v>6</v>
      </c>
      <c r="DC263">
        <v>6</v>
      </c>
      <c r="DD263">
        <v>6</v>
      </c>
      <c r="DE263">
        <v>6</v>
      </c>
      <c r="DF263">
        <v>6</v>
      </c>
      <c r="DG263">
        <v>6</v>
      </c>
      <c r="DH263">
        <v>6</v>
      </c>
      <c r="DI263">
        <v>6</v>
      </c>
      <c r="DJ263">
        <v>6</v>
      </c>
      <c r="DK263">
        <v>6</v>
      </c>
      <c r="DL263">
        <v>6</v>
      </c>
      <c r="DM263">
        <v>6</v>
      </c>
    </row>
    <row r="264" spans="1:117">
      <c r="A264" t="str">
        <f>VLOOKUP(Infections[[#This Row],[Country/Region]],Continent_Table,2,FALSE)</f>
        <v>SouthAmerica</v>
      </c>
      <c r="B264" t="s">
        <v>234</v>
      </c>
      <c r="C264">
        <v>0.18636</v>
      </c>
      <c r="D264">
        <v>6.6130810000000002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4</v>
      </c>
      <c r="CC264">
        <v>4</v>
      </c>
      <c r="CD264">
        <v>4</v>
      </c>
      <c r="CE264">
        <v>4</v>
      </c>
      <c r="CF264">
        <v>4</v>
      </c>
      <c r="CG264">
        <v>4</v>
      </c>
      <c r="CH264">
        <v>4</v>
      </c>
      <c r="CI264">
        <v>4</v>
      </c>
      <c r="CJ264">
        <v>4</v>
      </c>
      <c r="CK264">
        <v>4</v>
      </c>
      <c r="CL264">
        <v>4</v>
      </c>
      <c r="CM264">
        <v>4</v>
      </c>
      <c r="CN264">
        <v>4</v>
      </c>
      <c r="CO264">
        <v>4</v>
      </c>
      <c r="CP264">
        <v>4</v>
      </c>
      <c r="CQ264">
        <v>4</v>
      </c>
      <c r="CR264">
        <v>4</v>
      </c>
      <c r="CS264">
        <v>4</v>
      </c>
      <c r="CT264">
        <v>4</v>
      </c>
      <c r="CU264">
        <v>4</v>
      </c>
      <c r="CV264">
        <v>4</v>
      </c>
      <c r="CW264">
        <v>4</v>
      </c>
      <c r="CX264">
        <v>8</v>
      </c>
      <c r="CY264">
        <v>8</v>
      </c>
      <c r="CZ264">
        <v>14</v>
      </c>
      <c r="DA264">
        <v>16</v>
      </c>
      <c r="DB264">
        <v>16</v>
      </c>
      <c r="DC264">
        <v>16</v>
      </c>
      <c r="DD264">
        <v>23</v>
      </c>
      <c r="DE264">
        <v>174</v>
      </c>
      <c r="DF264">
        <v>174</v>
      </c>
      <c r="DG264">
        <v>187</v>
      </c>
      <c r="DH264">
        <v>208</v>
      </c>
      <c r="DI264">
        <v>208</v>
      </c>
      <c r="DJ264">
        <v>208</v>
      </c>
      <c r="DK264">
        <v>208</v>
      </c>
      <c r="DL264">
        <v>208</v>
      </c>
      <c r="DM264">
        <v>220</v>
      </c>
    </row>
    <row r="265" spans="1:117">
      <c r="A265" t="str">
        <f>VLOOKUP(Infections[[#This Row],[Country/Region]],Continent_Table,2,FALSE)</f>
        <v>Asia</v>
      </c>
      <c r="B265" t="s">
        <v>235</v>
      </c>
      <c r="C265">
        <v>15.5527269999999</v>
      </c>
      <c r="D265">
        <v>48.516387999999999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1</v>
      </c>
      <c r="CG265">
        <v>1</v>
      </c>
      <c r="CH265">
        <v>1</v>
      </c>
      <c r="CI265">
        <v>1</v>
      </c>
      <c r="CJ265">
        <v>1</v>
      </c>
      <c r="CK265">
        <v>1</v>
      </c>
      <c r="CL265">
        <v>1</v>
      </c>
      <c r="CM265">
        <v>1</v>
      </c>
      <c r="CN265">
        <v>1</v>
      </c>
      <c r="CO265">
        <v>1</v>
      </c>
      <c r="CP265">
        <v>1</v>
      </c>
      <c r="CQ265">
        <v>1</v>
      </c>
      <c r="CR265">
        <v>1</v>
      </c>
      <c r="CS265">
        <v>1</v>
      </c>
      <c r="CT265">
        <v>1</v>
      </c>
      <c r="CU265">
        <v>1</v>
      </c>
      <c r="CV265">
        <v>1</v>
      </c>
      <c r="CW265">
        <v>1</v>
      </c>
      <c r="CX265">
        <v>1</v>
      </c>
      <c r="CY265">
        <v>6</v>
      </c>
      <c r="CZ265">
        <v>6</v>
      </c>
      <c r="DA265">
        <v>7</v>
      </c>
      <c r="DB265">
        <v>10</v>
      </c>
      <c r="DC265">
        <v>10</v>
      </c>
      <c r="DD265">
        <v>12</v>
      </c>
      <c r="DE265">
        <v>22</v>
      </c>
      <c r="DF265">
        <v>25</v>
      </c>
      <c r="DG265">
        <v>25</v>
      </c>
      <c r="DH265">
        <v>34</v>
      </c>
      <c r="DI265">
        <v>34</v>
      </c>
      <c r="DJ265">
        <v>51</v>
      </c>
      <c r="DK265">
        <v>56</v>
      </c>
      <c r="DL265">
        <v>65</v>
      </c>
      <c r="DM265">
        <v>70</v>
      </c>
    </row>
    <row r="266" spans="1:117">
      <c r="B266" t="s">
        <v>531</v>
      </c>
      <c r="C266">
        <v>-14.2709999999999</v>
      </c>
      <c r="D266">
        <v>-170.1320000000000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0</v>
      </c>
      <c r="DC266">
        <v>0</v>
      </c>
      <c r="DD266">
        <v>0</v>
      </c>
      <c r="DE266">
        <v>0</v>
      </c>
      <c r="DF266">
        <v>0</v>
      </c>
      <c r="DG266">
        <v>0</v>
      </c>
      <c r="DH266">
        <v>0</v>
      </c>
      <c r="DI266">
        <v>0</v>
      </c>
      <c r="DJ266">
        <v>0</v>
      </c>
      <c r="DK266">
        <v>0</v>
      </c>
      <c r="DL266">
        <v>0</v>
      </c>
      <c r="DM266">
        <v>0</v>
      </c>
    </row>
    <row r="267" spans="1:117">
      <c r="B267" t="s">
        <v>532</v>
      </c>
      <c r="C267">
        <v>13.4443</v>
      </c>
      <c r="D267">
        <v>144.7937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3</v>
      </c>
      <c r="BH267">
        <v>3</v>
      </c>
      <c r="BI267">
        <v>5</v>
      </c>
      <c r="BJ267">
        <v>12</v>
      </c>
      <c r="BK267">
        <v>14</v>
      </c>
      <c r="BL267">
        <v>15</v>
      </c>
      <c r="BM267">
        <v>27</v>
      </c>
      <c r="BN267">
        <v>29</v>
      </c>
      <c r="BO267">
        <v>32</v>
      </c>
      <c r="BP267">
        <v>37</v>
      </c>
      <c r="BQ267">
        <v>45</v>
      </c>
      <c r="BR267">
        <v>51</v>
      </c>
      <c r="BS267">
        <v>55</v>
      </c>
      <c r="BT267">
        <v>56</v>
      </c>
      <c r="BU267">
        <v>58</v>
      </c>
      <c r="BV267">
        <v>69</v>
      </c>
      <c r="BW267">
        <v>77</v>
      </c>
      <c r="BX267">
        <v>82</v>
      </c>
      <c r="BY267">
        <v>84</v>
      </c>
      <c r="BZ267">
        <v>93</v>
      </c>
      <c r="CA267">
        <v>112</v>
      </c>
      <c r="CB267">
        <v>113</v>
      </c>
      <c r="CC267">
        <v>121</v>
      </c>
      <c r="CD267">
        <v>121</v>
      </c>
      <c r="CE267">
        <v>128</v>
      </c>
      <c r="CF267">
        <v>130</v>
      </c>
      <c r="CG267">
        <v>133</v>
      </c>
      <c r="CH267">
        <v>133</v>
      </c>
      <c r="CI267">
        <v>133</v>
      </c>
      <c r="CJ267">
        <v>133</v>
      </c>
      <c r="CK267">
        <v>135</v>
      </c>
      <c r="CL267">
        <v>135</v>
      </c>
      <c r="CM267">
        <v>136</v>
      </c>
      <c r="CN267">
        <v>136</v>
      </c>
      <c r="CO267">
        <v>136</v>
      </c>
      <c r="CP267">
        <v>136</v>
      </c>
      <c r="CQ267">
        <v>136</v>
      </c>
      <c r="CR267">
        <v>136</v>
      </c>
      <c r="CS267">
        <v>139</v>
      </c>
      <c r="CT267">
        <v>141</v>
      </c>
      <c r="CU267">
        <v>141</v>
      </c>
      <c r="CV267">
        <v>141</v>
      </c>
      <c r="CW267">
        <v>141</v>
      </c>
      <c r="CX267">
        <v>141</v>
      </c>
      <c r="CY267">
        <v>141</v>
      </c>
      <c r="CZ267">
        <v>145</v>
      </c>
      <c r="DA267">
        <v>145</v>
      </c>
      <c r="DB267">
        <v>145</v>
      </c>
      <c r="DC267">
        <v>145</v>
      </c>
      <c r="DD267">
        <v>145</v>
      </c>
      <c r="DE267">
        <v>145</v>
      </c>
      <c r="DF267">
        <v>149</v>
      </c>
      <c r="DG267">
        <v>149</v>
      </c>
      <c r="DH267">
        <v>151</v>
      </c>
      <c r="DI267">
        <v>151</v>
      </c>
      <c r="DJ267">
        <v>151</v>
      </c>
      <c r="DK267">
        <v>151</v>
      </c>
      <c r="DL267">
        <v>152</v>
      </c>
      <c r="DM267">
        <v>152</v>
      </c>
    </row>
    <row r="268" spans="1:117">
      <c r="B268" t="s">
        <v>533</v>
      </c>
      <c r="C268">
        <v>15.097899999999999</v>
      </c>
      <c r="D268">
        <v>145.6739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2</v>
      </c>
      <c r="BW268">
        <v>6</v>
      </c>
      <c r="BX268">
        <v>6</v>
      </c>
      <c r="BY268">
        <v>8</v>
      </c>
      <c r="BZ268">
        <v>8</v>
      </c>
      <c r="CA268">
        <v>8</v>
      </c>
      <c r="CB268">
        <v>8</v>
      </c>
      <c r="CC268">
        <v>8</v>
      </c>
      <c r="CD268">
        <v>11</v>
      </c>
      <c r="CE268">
        <v>11</v>
      </c>
      <c r="CF268">
        <v>11</v>
      </c>
      <c r="CG268">
        <v>11</v>
      </c>
      <c r="CH268">
        <v>11</v>
      </c>
      <c r="CI268">
        <v>11</v>
      </c>
      <c r="CJ268">
        <v>11</v>
      </c>
      <c r="CK268">
        <v>13</v>
      </c>
      <c r="CL268">
        <v>13</v>
      </c>
      <c r="CM268">
        <v>13</v>
      </c>
      <c r="CN268">
        <v>14</v>
      </c>
      <c r="CO268">
        <v>14</v>
      </c>
      <c r="CP268">
        <v>14</v>
      </c>
      <c r="CQ268">
        <v>14</v>
      </c>
      <c r="CR268">
        <v>14</v>
      </c>
      <c r="CS268">
        <v>14</v>
      </c>
      <c r="CT268">
        <v>14</v>
      </c>
      <c r="CU268">
        <v>14</v>
      </c>
      <c r="CV268">
        <v>14</v>
      </c>
      <c r="CW268">
        <v>14</v>
      </c>
      <c r="CX268">
        <v>14</v>
      </c>
      <c r="CY268">
        <v>14</v>
      </c>
      <c r="CZ268">
        <v>14</v>
      </c>
      <c r="DA268">
        <v>14</v>
      </c>
      <c r="DB268">
        <v>14</v>
      </c>
      <c r="DC268">
        <v>14</v>
      </c>
      <c r="DD268">
        <v>14</v>
      </c>
      <c r="DE268">
        <v>14</v>
      </c>
      <c r="DF268">
        <v>15</v>
      </c>
      <c r="DG268">
        <v>15</v>
      </c>
      <c r="DH268">
        <v>15</v>
      </c>
      <c r="DI268">
        <v>16</v>
      </c>
      <c r="DJ268">
        <v>16</v>
      </c>
      <c r="DK268">
        <v>19</v>
      </c>
      <c r="DL268">
        <v>19</v>
      </c>
      <c r="DM268">
        <v>19</v>
      </c>
    </row>
    <row r="269" spans="1:117">
      <c r="B269" t="s">
        <v>534</v>
      </c>
      <c r="C269">
        <v>18.220800000000001</v>
      </c>
      <c r="D269">
        <v>-66.59010000000000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5</v>
      </c>
      <c r="BH269">
        <v>5</v>
      </c>
      <c r="BI269">
        <v>5</v>
      </c>
      <c r="BJ269">
        <v>5</v>
      </c>
      <c r="BK269">
        <v>14</v>
      </c>
      <c r="BL269">
        <v>21</v>
      </c>
      <c r="BM269">
        <v>23</v>
      </c>
      <c r="BN269">
        <v>31</v>
      </c>
      <c r="BO269">
        <v>39</v>
      </c>
      <c r="BP269">
        <v>51</v>
      </c>
      <c r="BQ269">
        <v>64</v>
      </c>
      <c r="BR269">
        <v>79</v>
      </c>
      <c r="BS269">
        <v>100</v>
      </c>
      <c r="BT269">
        <v>127</v>
      </c>
      <c r="BU269">
        <v>174</v>
      </c>
      <c r="BV269">
        <v>239</v>
      </c>
      <c r="BW269">
        <v>286</v>
      </c>
      <c r="BX269">
        <v>316</v>
      </c>
      <c r="BY269">
        <v>316</v>
      </c>
      <c r="BZ269">
        <v>452</v>
      </c>
      <c r="CA269">
        <v>475</v>
      </c>
      <c r="CB269">
        <v>513</v>
      </c>
      <c r="CC269">
        <v>573</v>
      </c>
      <c r="CD269">
        <v>620</v>
      </c>
      <c r="CE269">
        <v>683</v>
      </c>
      <c r="CF269">
        <v>725</v>
      </c>
      <c r="CG269">
        <v>788</v>
      </c>
      <c r="CH269">
        <v>897</v>
      </c>
      <c r="CI269">
        <v>903</v>
      </c>
      <c r="CJ269">
        <v>923</v>
      </c>
      <c r="CK269">
        <v>974</v>
      </c>
      <c r="CL269">
        <v>1043</v>
      </c>
      <c r="CM269">
        <v>1068</v>
      </c>
      <c r="CN269">
        <v>1118</v>
      </c>
      <c r="CO269">
        <v>1213</v>
      </c>
      <c r="CP269">
        <v>1252</v>
      </c>
      <c r="CQ269">
        <v>1298</v>
      </c>
      <c r="CR269">
        <v>1252</v>
      </c>
      <c r="CS269">
        <v>1416</v>
      </c>
      <c r="CT269">
        <v>1276</v>
      </c>
      <c r="CU269">
        <v>1307</v>
      </c>
      <c r="CV269">
        <v>1371</v>
      </c>
      <c r="CW269">
        <v>1389</v>
      </c>
      <c r="CX269">
        <v>1400</v>
      </c>
      <c r="CY269">
        <v>1433</v>
      </c>
      <c r="CZ269">
        <v>1539</v>
      </c>
      <c r="DA269">
        <v>1575</v>
      </c>
      <c r="DB269">
        <v>1757</v>
      </c>
      <c r="DC269">
        <v>1808</v>
      </c>
      <c r="DD269">
        <v>1843</v>
      </c>
      <c r="DE269">
        <v>1924</v>
      </c>
      <c r="DF269">
        <v>1968</v>
      </c>
      <c r="DG269">
        <v>2031</v>
      </c>
      <c r="DH269">
        <v>2156</v>
      </c>
      <c r="DI269">
        <v>2173</v>
      </c>
      <c r="DJ269">
        <v>2198</v>
      </c>
      <c r="DK269">
        <v>2256</v>
      </c>
      <c r="DL269">
        <v>2299</v>
      </c>
      <c r="DM269">
        <v>2329</v>
      </c>
    </row>
    <row r="270" spans="1:117">
      <c r="B270" t="s">
        <v>535</v>
      </c>
      <c r="C270">
        <v>18.335799999999999</v>
      </c>
      <c r="D270">
        <v>-64.8962999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1</v>
      </c>
      <c r="BH270">
        <v>2</v>
      </c>
      <c r="BI270">
        <v>2</v>
      </c>
      <c r="BJ270">
        <v>3</v>
      </c>
      <c r="BK270">
        <v>3</v>
      </c>
      <c r="BL270">
        <v>6</v>
      </c>
      <c r="BM270">
        <v>6</v>
      </c>
      <c r="BN270">
        <v>7</v>
      </c>
      <c r="BO270">
        <v>17</v>
      </c>
      <c r="BP270">
        <v>17</v>
      </c>
      <c r="BQ270">
        <v>17</v>
      </c>
      <c r="BR270">
        <v>19</v>
      </c>
      <c r="BS270">
        <v>22</v>
      </c>
      <c r="BT270">
        <v>23</v>
      </c>
      <c r="BU270">
        <v>30</v>
      </c>
      <c r="BV270">
        <v>30</v>
      </c>
      <c r="BW270">
        <v>30</v>
      </c>
      <c r="BX270">
        <v>30</v>
      </c>
      <c r="BY270">
        <v>37</v>
      </c>
      <c r="BZ270">
        <v>40</v>
      </c>
      <c r="CA270">
        <v>42</v>
      </c>
      <c r="CB270">
        <v>43</v>
      </c>
      <c r="CC270">
        <v>43</v>
      </c>
      <c r="CD270">
        <v>45</v>
      </c>
      <c r="CE270">
        <v>45</v>
      </c>
      <c r="CF270">
        <v>50</v>
      </c>
      <c r="CG270">
        <v>51</v>
      </c>
      <c r="CH270">
        <v>51</v>
      </c>
      <c r="CI270">
        <v>51</v>
      </c>
      <c r="CJ270">
        <v>51</v>
      </c>
      <c r="CK270">
        <v>51</v>
      </c>
      <c r="CL270">
        <v>51</v>
      </c>
      <c r="CM270">
        <v>51</v>
      </c>
      <c r="CN270">
        <v>53</v>
      </c>
      <c r="CO270">
        <v>53</v>
      </c>
      <c r="CP270">
        <v>53</v>
      </c>
      <c r="CQ270">
        <v>53</v>
      </c>
      <c r="CR270">
        <v>54</v>
      </c>
      <c r="CS270">
        <v>54</v>
      </c>
      <c r="CT270">
        <v>54</v>
      </c>
      <c r="CU270">
        <v>55</v>
      </c>
      <c r="CV270">
        <v>57</v>
      </c>
      <c r="CW270">
        <v>57</v>
      </c>
      <c r="CX270">
        <v>57</v>
      </c>
      <c r="CY270">
        <v>57</v>
      </c>
      <c r="CZ270">
        <v>66</v>
      </c>
      <c r="DA270">
        <v>66</v>
      </c>
      <c r="DB270">
        <v>66</v>
      </c>
      <c r="DC270">
        <v>66</v>
      </c>
      <c r="DD270">
        <v>66</v>
      </c>
      <c r="DE270">
        <v>66</v>
      </c>
      <c r="DF270">
        <v>66</v>
      </c>
      <c r="DG270">
        <v>66</v>
      </c>
      <c r="DH270">
        <v>68</v>
      </c>
      <c r="DI270">
        <v>68</v>
      </c>
      <c r="DJ270">
        <v>69</v>
      </c>
      <c r="DK270">
        <v>69</v>
      </c>
      <c r="DL270">
        <v>69</v>
      </c>
      <c r="DM270">
        <v>69</v>
      </c>
    </row>
    <row r="271" spans="1:117">
      <c r="B271" t="s">
        <v>536</v>
      </c>
      <c r="C271">
        <v>32.539527450000001</v>
      </c>
      <c r="D271">
        <v>-86.644082269999998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1</v>
      </c>
      <c r="BP271">
        <v>4</v>
      </c>
      <c r="BQ271">
        <v>6</v>
      </c>
      <c r="BR271">
        <v>6</v>
      </c>
      <c r="BS271">
        <v>6</v>
      </c>
      <c r="BT271">
        <v>6</v>
      </c>
      <c r="BU271">
        <v>6</v>
      </c>
      <c r="BV271">
        <v>7</v>
      </c>
      <c r="BW271">
        <v>8</v>
      </c>
      <c r="BX271">
        <v>10</v>
      </c>
      <c r="BY271">
        <v>12</v>
      </c>
      <c r="BZ271">
        <v>12</v>
      </c>
      <c r="CA271">
        <v>12</v>
      </c>
      <c r="CB271">
        <v>12</v>
      </c>
      <c r="CC271">
        <v>12</v>
      </c>
      <c r="CD271">
        <v>12</v>
      </c>
      <c r="CE271">
        <v>15</v>
      </c>
      <c r="CF271">
        <v>17</v>
      </c>
      <c r="CG271">
        <v>19</v>
      </c>
      <c r="CH271">
        <v>19</v>
      </c>
      <c r="CI271">
        <v>19</v>
      </c>
      <c r="CJ271">
        <v>23</v>
      </c>
      <c r="CK271">
        <v>24</v>
      </c>
      <c r="CL271">
        <v>26</v>
      </c>
      <c r="CM271">
        <v>26</v>
      </c>
      <c r="CN271">
        <v>25</v>
      </c>
      <c r="CO271">
        <v>26</v>
      </c>
      <c r="CP271">
        <v>28</v>
      </c>
      <c r="CQ271">
        <v>30</v>
      </c>
      <c r="CR271">
        <v>32</v>
      </c>
      <c r="CS271">
        <v>33</v>
      </c>
      <c r="CT271">
        <v>36</v>
      </c>
      <c r="CU271">
        <v>36</v>
      </c>
      <c r="CV271">
        <v>37</v>
      </c>
      <c r="CW271">
        <v>39</v>
      </c>
      <c r="CX271">
        <v>40</v>
      </c>
      <c r="CY271">
        <v>43</v>
      </c>
      <c r="CZ271">
        <v>44</v>
      </c>
      <c r="DA271">
        <v>42</v>
      </c>
      <c r="DB271">
        <v>45</v>
      </c>
      <c r="DC271">
        <v>48</v>
      </c>
      <c r="DD271">
        <v>53</v>
      </c>
      <c r="DE271">
        <v>53</v>
      </c>
      <c r="DF271">
        <v>58</v>
      </c>
      <c r="DG271">
        <v>61</v>
      </c>
      <c r="DH271">
        <v>67</v>
      </c>
      <c r="DI271">
        <v>68</v>
      </c>
      <c r="DJ271">
        <v>74</v>
      </c>
      <c r="DK271">
        <v>84</v>
      </c>
      <c r="DL271">
        <v>91</v>
      </c>
      <c r="DM271">
        <v>93</v>
      </c>
    </row>
    <row r="272" spans="1:117">
      <c r="B272" t="s">
        <v>536</v>
      </c>
      <c r="C272">
        <v>30.72774991</v>
      </c>
      <c r="D272">
        <v>-87.72207057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1</v>
      </c>
      <c r="BG272">
        <v>1</v>
      </c>
      <c r="BH272">
        <v>1</v>
      </c>
      <c r="BI272">
        <v>1</v>
      </c>
      <c r="BJ272">
        <v>1</v>
      </c>
      <c r="BK272">
        <v>2</v>
      </c>
      <c r="BL272">
        <v>2</v>
      </c>
      <c r="BM272">
        <v>2</v>
      </c>
      <c r="BN272">
        <v>3</v>
      </c>
      <c r="BO272">
        <v>4</v>
      </c>
      <c r="BP272">
        <v>4</v>
      </c>
      <c r="BQ272">
        <v>5</v>
      </c>
      <c r="BR272">
        <v>5</v>
      </c>
      <c r="BS272">
        <v>10</v>
      </c>
      <c r="BT272">
        <v>15</v>
      </c>
      <c r="BU272">
        <v>18</v>
      </c>
      <c r="BV272">
        <v>19</v>
      </c>
      <c r="BW272">
        <v>20</v>
      </c>
      <c r="BX272">
        <v>24</v>
      </c>
      <c r="BY272">
        <v>28</v>
      </c>
      <c r="BZ272">
        <v>29</v>
      </c>
      <c r="CA272">
        <v>29</v>
      </c>
      <c r="CB272">
        <v>38</v>
      </c>
      <c r="CC272">
        <v>42</v>
      </c>
      <c r="CD272">
        <v>44</v>
      </c>
      <c r="CE272">
        <v>56</v>
      </c>
      <c r="CF272">
        <v>59</v>
      </c>
      <c r="CG272">
        <v>66</v>
      </c>
      <c r="CH272">
        <v>71</v>
      </c>
      <c r="CI272">
        <v>72</v>
      </c>
      <c r="CJ272">
        <v>87</v>
      </c>
      <c r="CK272">
        <v>91</v>
      </c>
      <c r="CL272">
        <v>101</v>
      </c>
      <c r="CM272">
        <v>103</v>
      </c>
      <c r="CN272">
        <v>109</v>
      </c>
      <c r="CO272">
        <v>112</v>
      </c>
      <c r="CP272">
        <v>117</v>
      </c>
      <c r="CQ272">
        <v>123</v>
      </c>
      <c r="CR272">
        <v>132</v>
      </c>
      <c r="CS272">
        <v>143</v>
      </c>
      <c r="CT272">
        <v>147</v>
      </c>
      <c r="CU272">
        <v>147</v>
      </c>
      <c r="CV272">
        <v>161</v>
      </c>
      <c r="CW272">
        <v>168</v>
      </c>
      <c r="CX272">
        <v>171</v>
      </c>
      <c r="CY272">
        <v>174</v>
      </c>
      <c r="CZ272">
        <v>174</v>
      </c>
      <c r="DA272">
        <v>175</v>
      </c>
      <c r="DB272">
        <v>181</v>
      </c>
      <c r="DC272">
        <v>187</v>
      </c>
      <c r="DD272">
        <v>188</v>
      </c>
      <c r="DE272">
        <v>189</v>
      </c>
      <c r="DF272">
        <v>196</v>
      </c>
      <c r="DG272">
        <v>205</v>
      </c>
      <c r="DH272">
        <v>208</v>
      </c>
      <c r="DI272">
        <v>216</v>
      </c>
      <c r="DJ272">
        <v>222</v>
      </c>
      <c r="DK272">
        <v>224</v>
      </c>
      <c r="DL272">
        <v>227</v>
      </c>
      <c r="DM272">
        <v>231</v>
      </c>
    </row>
    <row r="273" spans="2:117">
      <c r="B273" t="s">
        <v>536</v>
      </c>
      <c r="C273">
        <v>31.868262999999999</v>
      </c>
      <c r="D273">
        <v>-85.387128599999997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1</v>
      </c>
      <c r="BZ273">
        <v>2</v>
      </c>
      <c r="CA273">
        <v>2</v>
      </c>
      <c r="CB273">
        <v>2</v>
      </c>
      <c r="CC273">
        <v>3</v>
      </c>
      <c r="CD273">
        <v>3</v>
      </c>
      <c r="CE273">
        <v>4</v>
      </c>
      <c r="CF273">
        <v>9</v>
      </c>
      <c r="CG273">
        <v>9</v>
      </c>
      <c r="CH273">
        <v>10</v>
      </c>
      <c r="CI273">
        <v>10</v>
      </c>
      <c r="CJ273">
        <v>11</v>
      </c>
      <c r="CK273">
        <v>12</v>
      </c>
      <c r="CL273">
        <v>14</v>
      </c>
      <c r="CM273">
        <v>15</v>
      </c>
      <c r="CN273">
        <v>18</v>
      </c>
      <c r="CO273">
        <v>20</v>
      </c>
      <c r="CP273">
        <v>22</v>
      </c>
      <c r="CQ273">
        <v>28</v>
      </c>
      <c r="CR273">
        <v>29</v>
      </c>
      <c r="CS273">
        <v>30</v>
      </c>
      <c r="CT273">
        <v>32</v>
      </c>
      <c r="CU273">
        <v>32</v>
      </c>
      <c r="CV273">
        <v>33</v>
      </c>
      <c r="CW273">
        <v>35</v>
      </c>
      <c r="CX273">
        <v>37</v>
      </c>
      <c r="CY273">
        <v>37</v>
      </c>
      <c r="CZ273">
        <v>39</v>
      </c>
      <c r="DA273">
        <v>42</v>
      </c>
      <c r="DB273">
        <v>43</v>
      </c>
      <c r="DC273">
        <v>45</v>
      </c>
      <c r="DD273">
        <v>45</v>
      </c>
      <c r="DE273">
        <v>47</v>
      </c>
      <c r="DF273">
        <v>47</v>
      </c>
      <c r="DG273">
        <v>51</v>
      </c>
      <c r="DH273">
        <v>53</v>
      </c>
      <c r="DI273">
        <v>58</v>
      </c>
      <c r="DJ273">
        <v>59</v>
      </c>
      <c r="DK273">
        <v>61</v>
      </c>
      <c r="DL273">
        <v>67</v>
      </c>
      <c r="DM273">
        <v>69</v>
      </c>
    </row>
    <row r="274" spans="2:117">
      <c r="B274" t="s">
        <v>536</v>
      </c>
      <c r="C274">
        <v>32.996420639999997</v>
      </c>
      <c r="D274">
        <v>-87.125114599999904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2</v>
      </c>
      <c r="BV274">
        <v>3</v>
      </c>
      <c r="BW274">
        <v>3</v>
      </c>
      <c r="BX274">
        <v>4</v>
      </c>
      <c r="BY274">
        <v>4</v>
      </c>
      <c r="BZ274">
        <v>4</v>
      </c>
      <c r="CA274">
        <v>5</v>
      </c>
      <c r="CB274">
        <v>7</v>
      </c>
      <c r="CC274">
        <v>8</v>
      </c>
      <c r="CD274">
        <v>9</v>
      </c>
      <c r="CE274">
        <v>9</v>
      </c>
      <c r="CF274">
        <v>11</v>
      </c>
      <c r="CG274">
        <v>13</v>
      </c>
      <c r="CH274">
        <v>16</v>
      </c>
      <c r="CI274">
        <v>17</v>
      </c>
      <c r="CJ274">
        <v>17</v>
      </c>
      <c r="CK274">
        <v>18</v>
      </c>
      <c r="CL274">
        <v>22</v>
      </c>
      <c r="CM274">
        <v>24</v>
      </c>
      <c r="CN274">
        <v>26</v>
      </c>
      <c r="CO274">
        <v>28</v>
      </c>
      <c r="CP274">
        <v>32</v>
      </c>
      <c r="CQ274">
        <v>32</v>
      </c>
      <c r="CR274">
        <v>34</v>
      </c>
      <c r="CS274">
        <v>33</v>
      </c>
      <c r="CT274">
        <v>34</v>
      </c>
      <c r="CU274">
        <v>34</v>
      </c>
      <c r="CV274">
        <v>38</v>
      </c>
      <c r="CW274">
        <v>42</v>
      </c>
      <c r="CX274">
        <v>42</v>
      </c>
      <c r="CY274">
        <v>42</v>
      </c>
      <c r="CZ274">
        <v>42</v>
      </c>
      <c r="DA274">
        <v>42</v>
      </c>
      <c r="DB274">
        <v>42</v>
      </c>
      <c r="DC274">
        <v>43</v>
      </c>
      <c r="DD274">
        <v>42</v>
      </c>
      <c r="DE274">
        <v>43</v>
      </c>
      <c r="DF274">
        <v>43</v>
      </c>
      <c r="DG274">
        <v>44</v>
      </c>
      <c r="DH274">
        <v>44</v>
      </c>
      <c r="DI274">
        <v>45</v>
      </c>
      <c r="DJ274">
        <v>46</v>
      </c>
      <c r="DK274">
        <v>46</v>
      </c>
      <c r="DL274">
        <v>46</v>
      </c>
      <c r="DM274">
        <v>46</v>
      </c>
    </row>
    <row r="275" spans="2:117">
      <c r="B275" t="s">
        <v>536</v>
      </c>
      <c r="C275">
        <v>33.982109180000002</v>
      </c>
      <c r="D275">
        <v>-86.567905929999995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1</v>
      </c>
      <c r="BQ275">
        <v>2</v>
      </c>
      <c r="BR275">
        <v>4</v>
      </c>
      <c r="BS275">
        <v>5</v>
      </c>
      <c r="BT275">
        <v>5</v>
      </c>
      <c r="BU275">
        <v>5</v>
      </c>
      <c r="BV275">
        <v>5</v>
      </c>
      <c r="BW275">
        <v>5</v>
      </c>
      <c r="BX275">
        <v>6</v>
      </c>
      <c r="BY275">
        <v>9</v>
      </c>
      <c r="BZ275">
        <v>10</v>
      </c>
      <c r="CA275">
        <v>10</v>
      </c>
      <c r="CB275">
        <v>10</v>
      </c>
      <c r="CC275">
        <v>10</v>
      </c>
      <c r="CD275">
        <v>10</v>
      </c>
      <c r="CE275">
        <v>11</v>
      </c>
      <c r="CF275">
        <v>12</v>
      </c>
      <c r="CG275">
        <v>12</v>
      </c>
      <c r="CH275">
        <v>13</v>
      </c>
      <c r="CI275">
        <v>14</v>
      </c>
      <c r="CJ275">
        <v>16</v>
      </c>
      <c r="CK275">
        <v>17</v>
      </c>
      <c r="CL275">
        <v>18</v>
      </c>
      <c r="CM275">
        <v>20</v>
      </c>
      <c r="CN275">
        <v>20</v>
      </c>
      <c r="CO275">
        <v>21</v>
      </c>
      <c r="CP275">
        <v>22</v>
      </c>
      <c r="CQ275">
        <v>26</v>
      </c>
      <c r="CR275">
        <v>29</v>
      </c>
      <c r="CS275">
        <v>31</v>
      </c>
      <c r="CT275">
        <v>31</v>
      </c>
      <c r="CU275">
        <v>31</v>
      </c>
      <c r="CV275">
        <v>34</v>
      </c>
      <c r="CW275">
        <v>34</v>
      </c>
      <c r="CX275">
        <v>34</v>
      </c>
      <c r="CY275">
        <v>36</v>
      </c>
      <c r="CZ275">
        <v>37</v>
      </c>
      <c r="DA275">
        <v>39</v>
      </c>
      <c r="DB275">
        <v>40</v>
      </c>
      <c r="DC275">
        <v>40</v>
      </c>
      <c r="DD275">
        <v>40</v>
      </c>
      <c r="DE275">
        <v>40</v>
      </c>
      <c r="DF275">
        <v>42</v>
      </c>
      <c r="DG275">
        <v>44</v>
      </c>
      <c r="DH275">
        <v>44</v>
      </c>
      <c r="DI275">
        <v>44</v>
      </c>
      <c r="DJ275">
        <v>44</v>
      </c>
      <c r="DK275">
        <v>45</v>
      </c>
      <c r="DL275">
        <v>45</v>
      </c>
      <c r="DM275">
        <v>45</v>
      </c>
    </row>
    <row r="276" spans="2:117">
      <c r="B276" t="s">
        <v>536</v>
      </c>
      <c r="C276">
        <v>32.100305329999998</v>
      </c>
      <c r="D276">
        <v>-85.712655350000006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2</v>
      </c>
      <c r="BR276">
        <v>2</v>
      </c>
      <c r="BS276">
        <v>3</v>
      </c>
      <c r="BT276">
        <v>3</v>
      </c>
      <c r="BU276">
        <v>3</v>
      </c>
      <c r="BV276">
        <v>3</v>
      </c>
      <c r="BW276">
        <v>3</v>
      </c>
      <c r="BX276">
        <v>2</v>
      </c>
      <c r="BY276">
        <v>2</v>
      </c>
      <c r="BZ276">
        <v>2</v>
      </c>
      <c r="CA276">
        <v>2</v>
      </c>
      <c r="CB276">
        <v>2</v>
      </c>
      <c r="CC276">
        <v>2</v>
      </c>
      <c r="CD276">
        <v>3</v>
      </c>
      <c r="CE276">
        <v>3</v>
      </c>
      <c r="CF276">
        <v>4</v>
      </c>
      <c r="CG276">
        <v>4</v>
      </c>
      <c r="CH276">
        <v>4</v>
      </c>
      <c r="CI276">
        <v>5</v>
      </c>
      <c r="CJ276">
        <v>8</v>
      </c>
      <c r="CK276">
        <v>8</v>
      </c>
      <c r="CL276">
        <v>8</v>
      </c>
      <c r="CM276">
        <v>8</v>
      </c>
      <c r="CN276">
        <v>9</v>
      </c>
      <c r="CO276">
        <v>9</v>
      </c>
      <c r="CP276">
        <v>11</v>
      </c>
      <c r="CQ276">
        <v>11</v>
      </c>
      <c r="CR276">
        <v>11</v>
      </c>
      <c r="CS276">
        <v>12</v>
      </c>
      <c r="CT276">
        <v>12</v>
      </c>
      <c r="CU276">
        <v>12</v>
      </c>
      <c r="CV276">
        <v>12</v>
      </c>
      <c r="CW276">
        <v>12</v>
      </c>
      <c r="CX276">
        <v>12</v>
      </c>
      <c r="CY276">
        <v>12</v>
      </c>
      <c r="CZ276">
        <v>13</v>
      </c>
      <c r="DA276">
        <v>14</v>
      </c>
      <c r="DB276">
        <v>14</v>
      </c>
      <c r="DC276">
        <v>14</v>
      </c>
      <c r="DD276">
        <v>16</v>
      </c>
      <c r="DE276">
        <v>18</v>
      </c>
      <c r="DF276">
        <v>18</v>
      </c>
      <c r="DG276">
        <v>18</v>
      </c>
      <c r="DH276">
        <v>21</v>
      </c>
      <c r="DI276">
        <v>22</v>
      </c>
      <c r="DJ276">
        <v>23</v>
      </c>
      <c r="DK276">
        <v>26</v>
      </c>
      <c r="DL276">
        <v>26</v>
      </c>
      <c r="DM276">
        <v>28</v>
      </c>
    </row>
    <row r="277" spans="2:117">
      <c r="B277" t="s">
        <v>536</v>
      </c>
      <c r="C277">
        <v>31.753000950000001</v>
      </c>
      <c r="D277">
        <v>-86.680574780000001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1</v>
      </c>
      <c r="BR277">
        <v>1</v>
      </c>
      <c r="BS277">
        <v>1</v>
      </c>
      <c r="BT277">
        <v>1</v>
      </c>
      <c r="BU277">
        <v>1</v>
      </c>
      <c r="BV277">
        <v>1</v>
      </c>
      <c r="BW277">
        <v>1</v>
      </c>
      <c r="BX277">
        <v>1</v>
      </c>
      <c r="BY277">
        <v>1</v>
      </c>
      <c r="BZ277">
        <v>1</v>
      </c>
      <c r="CA277">
        <v>1</v>
      </c>
      <c r="CB277">
        <v>1</v>
      </c>
      <c r="CC277">
        <v>2</v>
      </c>
      <c r="CD277">
        <v>2</v>
      </c>
      <c r="CE277">
        <v>3</v>
      </c>
      <c r="CF277">
        <v>3</v>
      </c>
      <c r="CG277">
        <v>6</v>
      </c>
      <c r="CH277">
        <v>7</v>
      </c>
      <c r="CI277">
        <v>8</v>
      </c>
      <c r="CJ277">
        <v>8</v>
      </c>
      <c r="CK277">
        <v>9</v>
      </c>
      <c r="CL277">
        <v>11</v>
      </c>
      <c r="CM277">
        <v>16</v>
      </c>
      <c r="CN277">
        <v>13</v>
      </c>
      <c r="CO277">
        <v>14</v>
      </c>
      <c r="CP277">
        <v>14</v>
      </c>
      <c r="CQ277">
        <v>15</v>
      </c>
      <c r="CR277">
        <v>17</v>
      </c>
      <c r="CS277">
        <v>19</v>
      </c>
      <c r="CT277">
        <v>21</v>
      </c>
      <c r="CU277">
        <v>21</v>
      </c>
      <c r="CV277">
        <v>32</v>
      </c>
      <c r="CW277">
        <v>34</v>
      </c>
      <c r="CX277">
        <v>45</v>
      </c>
      <c r="CY277">
        <v>50</v>
      </c>
      <c r="CZ277">
        <v>53</v>
      </c>
      <c r="DA277">
        <v>65</v>
      </c>
      <c r="DB277">
        <v>92</v>
      </c>
      <c r="DC277">
        <v>105</v>
      </c>
      <c r="DD277">
        <v>114</v>
      </c>
      <c r="DE277">
        <v>120</v>
      </c>
      <c r="DF277">
        <v>130</v>
      </c>
      <c r="DG277">
        <v>155</v>
      </c>
      <c r="DH277">
        <v>162</v>
      </c>
      <c r="DI277">
        <v>178</v>
      </c>
      <c r="DJ277">
        <v>189</v>
      </c>
      <c r="DK277">
        <v>196</v>
      </c>
      <c r="DL277">
        <v>224</v>
      </c>
      <c r="DM277">
        <v>230</v>
      </c>
    </row>
    <row r="278" spans="2:117">
      <c r="B278" t="s">
        <v>536</v>
      </c>
      <c r="C278">
        <v>33.774837269999999</v>
      </c>
      <c r="D278">
        <v>-85.82630385999999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1</v>
      </c>
      <c r="BJ278">
        <v>1</v>
      </c>
      <c r="BK278">
        <v>1</v>
      </c>
      <c r="BL278">
        <v>1</v>
      </c>
      <c r="BM278">
        <v>1</v>
      </c>
      <c r="BN278">
        <v>2</v>
      </c>
      <c r="BO278">
        <v>2</v>
      </c>
      <c r="BP278">
        <v>2</v>
      </c>
      <c r="BQ278">
        <v>2</v>
      </c>
      <c r="BR278">
        <v>3</v>
      </c>
      <c r="BS278">
        <v>3</v>
      </c>
      <c r="BT278">
        <v>3</v>
      </c>
      <c r="BU278">
        <v>8</v>
      </c>
      <c r="BV278">
        <v>9</v>
      </c>
      <c r="BW278">
        <v>11</v>
      </c>
      <c r="BX278">
        <v>12</v>
      </c>
      <c r="BY278">
        <v>18</v>
      </c>
      <c r="BZ278">
        <v>21</v>
      </c>
      <c r="CA278">
        <v>23</v>
      </c>
      <c r="CB278">
        <v>34</v>
      </c>
      <c r="CC278">
        <v>41</v>
      </c>
      <c r="CD278">
        <v>49</v>
      </c>
      <c r="CE278">
        <v>53</v>
      </c>
      <c r="CF278">
        <v>54</v>
      </c>
      <c r="CG278">
        <v>57</v>
      </c>
      <c r="CH278">
        <v>59</v>
      </c>
      <c r="CI278">
        <v>61</v>
      </c>
      <c r="CJ278">
        <v>62</v>
      </c>
      <c r="CK278">
        <v>62</v>
      </c>
      <c r="CL278">
        <v>62</v>
      </c>
      <c r="CM278">
        <v>63</v>
      </c>
      <c r="CN278">
        <v>66</v>
      </c>
      <c r="CO278">
        <v>71</v>
      </c>
      <c r="CP278">
        <v>80</v>
      </c>
      <c r="CQ278">
        <v>83</v>
      </c>
      <c r="CR278">
        <v>85</v>
      </c>
      <c r="CS278">
        <v>88</v>
      </c>
      <c r="CT278">
        <v>89</v>
      </c>
      <c r="CU278">
        <v>89</v>
      </c>
      <c r="CV278">
        <v>91</v>
      </c>
      <c r="CW278">
        <v>90</v>
      </c>
      <c r="CX278">
        <v>92</v>
      </c>
      <c r="CY278">
        <v>93</v>
      </c>
      <c r="CZ278">
        <v>94</v>
      </c>
      <c r="DA278">
        <v>93</v>
      </c>
      <c r="DB278">
        <v>98</v>
      </c>
      <c r="DC278">
        <v>105</v>
      </c>
      <c r="DD278">
        <v>105</v>
      </c>
      <c r="DE278">
        <v>114</v>
      </c>
      <c r="DF278">
        <v>114</v>
      </c>
      <c r="DG278">
        <v>120</v>
      </c>
      <c r="DH278">
        <v>123</v>
      </c>
      <c r="DI278">
        <v>124</v>
      </c>
      <c r="DJ278">
        <v>124</v>
      </c>
      <c r="DK278">
        <v>125</v>
      </c>
      <c r="DL278">
        <v>126</v>
      </c>
      <c r="DM278">
        <v>127</v>
      </c>
    </row>
    <row r="279" spans="2:117">
      <c r="B279" t="s">
        <v>536</v>
      </c>
      <c r="C279">
        <v>32.913600789999997</v>
      </c>
      <c r="D279">
        <v>-85.390727490000003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1</v>
      </c>
      <c r="BK279">
        <v>2</v>
      </c>
      <c r="BL279">
        <v>1</v>
      </c>
      <c r="BM279">
        <v>2</v>
      </c>
      <c r="BN279">
        <v>2</v>
      </c>
      <c r="BO279">
        <v>5</v>
      </c>
      <c r="BP279">
        <v>10</v>
      </c>
      <c r="BQ279">
        <v>13</v>
      </c>
      <c r="BR279">
        <v>13</v>
      </c>
      <c r="BS279">
        <v>17</v>
      </c>
      <c r="BT279">
        <v>27</v>
      </c>
      <c r="BU279">
        <v>33</v>
      </c>
      <c r="BV279">
        <v>36</v>
      </c>
      <c r="BW279">
        <v>42</v>
      </c>
      <c r="BX279">
        <v>67</v>
      </c>
      <c r="BY279">
        <v>80</v>
      </c>
      <c r="BZ279">
        <v>87</v>
      </c>
      <c r="CA279">
        <v>89</v>
      </c>
      <c r="CB279">
        <v>94</v>
      </c>
      <c r="CC279">
        <v>101</v>
      </c>
      <c r="CD279">
        <v>109</v>
      </c>
      <c r="CE279">
        <v>151</v>
      </c>
      <c r="CF279">
        <v>168</v>
      </c>
      <c r="CG279">
        <v>181</v>
      </c>
      <c r="CH279">
        <v>198</v>
      </c>
      <c r="CI279">
        <v>212</v>
      </c>
      <c r="CJ279">
        <v>216</v>
      </c>
      <c r="CK279">
        <v>221</v>
      </c>
      <c r="CL279">
        <v>231</v>
      </c>
      <c r="CM279">
        <v>236</v>
      </c>
      <c r="CN279">
        <v>240</v>
      </c>
      <c r="CO279">
        <v>245</v>
      </c>
      <c r="CP279">
        <v>257</v>
      </c>
      <c r="CQ279">
        <v>259</v>
      </c>
      <c r="CR279">
        <v>270</v>
      </c>
      <c r="CS279">
        <v>275</v>
      </c>
      <c r="CT279">
        <v>282</v>
      </c>
      <c r="CU279">
        <v>282</v>
      </c>
      <c r="CV279">
        <v>285</v>
      </c>
      <c r="CW279">
        <v>289</v>
      </c>
      <c r="CX279">
        <v>291</v>
      </c>
      <c r="CY279">
        <v>293</v>
      </c>
      <c r="CZ279">
        <v>295</v>
      </c>
      <c r="DA279">
        <v>290</v>
      </c>
      <c r="DB279">
        <v>294</v>
      </c>
      <c r="DC279">
        <v>300</v>
      </c>
      <c r="DD279">
        <v>302</v>
      </c>
      <c r="DE279">
        <v>304</v>
      </c>
      <c r="DF279">
        <v>306</v>
      </c>
      <c r="DG279">
        <v>308</v>
      </c>
      <c r="DH279">
        <v>311</v>
      </c>
      <c r="DI279">
        <v>314</v>
      </c>
      <c r="DJ279">
        <v>316</v>
      </c>
      <c r="DK279">
        <v>319</v>
      </c>
      <c r="DL279">
        <v>324</v>
      </c>
      <c r="DM279">
        <v>324</v>
      </c>
    </row>
    <row r="280" spans="2:117">
      <c r="B280" t="s">
        <v>536</v>
      </c>
      <c r="C280">
        <v>34.178059830000002</v>
      </c>
      <c r="D280">
        <v>-85.606389680000007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1</v>
      </c>
      <c r="BQ280">
        <v>1</v>
      </c>
      <c r="BR280">
        <v>1</v>
      </c>
      <c r="BS280">
        <v>1</v>
      </c>
      <c r="BT280">
        <v>2</v>
      </c>
      <c r="BU280">
        <v>2</v>
      </c>
      <c r="BV280">
        <v>2</v>
      </c>
      <c r="BW280">
        <v>2</v>
      </c>
      <c r="BX280">
        <v>4</v>
      </c>
      <c r="BY280">
        <v>5</v>
      </c>
      <c r="BZ280">
        <v>6</v>
      </c>
      <c r="CA280">
        <v>6</v>
      </c>
      <c r="CB280">
        <v>6</v>
      </c>
      <c r="CC280">
        <v>6</v>
      </c>
      <c r="CD280">
        <v>7</v>
      </c>
      <c r="CE280">
        <v>7</v>
      </c>
      <c r="CF280">
        <v>7</v>
      </c>
      <c r="CG280">
        <v>7</v>
      </c>
      <c r="CH280">
        <v>8</v>
      </c>
      <c r="CI280">
        <v>9</v>
      </c>
      <c r="CJ280">
        <v>9</v>
      </c>
      <c r="CK280">
        <v>9</v>
      </c>
      <c r="CL280">
        <v>11</v>
      </c>
      <c r="CM280">
        <v>12</v>
      </c>
      <c r="CN280">
        <v>12</v>
      </c>
      <c r="CO280">
        <v>12</v>
      </c>
      <c r="CP280">
        <v>12</v>
      </c>
      <c r="CQ280">
        <v>13</v>
      </c>
      <c r="CR280">
        <v>13</v>
      </c>
      <c r="CS280">
        <v>12</v>
      </c>
      <c r="CT280">
        <v>12</v>
      </c>
      <c r="CU280">
        <v>12</v>
      </c>
      <c r="CV280">
        <v>14</v>
      </c>
      <c r="CW280">
        <v>14</v>
      </c>
      <c r="CX280">
        <v>15</v>
      </c>
      <c r="CY280">
        <v>15</v>
      </c>
      <c r="CZ280">
        <v>15</v>
      </c>
      <c r="DA280">
        <v>15</v>
      </c>
      <c r="DB280">
        <v>15</v>
      </c>
      <c r="DC280">
        <v>16</v>
      </c>
      <c r="DD280">
        <v>16</v>
      </c>
      <c r="DE280">
        <v>17</v>
      </c>
      <c r="DF280">
        <v>18</v>
      </c>
      <c r="DG280">
        <v>18</v>
      </c>
      <c r="DH280">
        <v>21</v>
      </c>
      <c r="DI280">
        <v>22</v>
      </c>
      <c r="DJ280">
        <v>22</v>
      </c>
      <c r="DK280">
        <v>24</v>
      </c>
      <c r="DL280">
        <v>24</v>
      </c>
      <c r="DM280">
        <v>24</v>
      </c>
    </row>
    <row r="281" spans="2:117">
      <c r="B281" t="s">
        <v>536</v>
      </c>
      <c r="C281">
        <v>32.850441259999997</v>
      </c>
      <c r="D281">
        <v>-86.717325599999995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1</v>
      </c>
      <c r="BQ281">
        <v>4</v>
      </c>
      <c r="BR281">
        <v>6</v>
      </c>
      <c r="BS281">
        <v>7</v>
      </c>
      <c r="BT281">
        <v>7</v>
      </c>
      <c r="BU281">
        <v>10</v>
      </c>
      <c r="BV281">
        <v>11</v>
      </c>
      <c r="BW281">
        <v>13</v>
      </c>
      <c r="BX281">
        <v>14</v>
      </c>
      <c r="BY281">
        <v>15</v>
      </c>
      <c r="BZ281">
        <v>15</v>
      </c>
      <c r="CA281">
        <v>15</v>
      </c>
      <c r="CB281">
        <v>19</v>
      </c>
      <c r="CC281">
        <v>20</v>
      </c>
      <c r="CD281">
        <v>20</v>
      </c>
      <c r="CE281">
        <v>25</v>
      </c>
      <c r="CF281">
        <v>26</v>
      </c>
      <c r="CG281">
        <v>30</v>
      </c>
      <c r="CH281">
        <v>30</v>
      </c>
      <c r="CI281">
        <v>33</v>
      </c>
      <c r="CJ281">
        <v>33</v>
      </c>
      <c r="CK281">
        <v>35</v>
      </c>
      <c r="CL281">
        <v>37</v>
      </c>
      <c r="CM281">
        <v>37</v>
      </c>
      <c r="CN281">
        <v>39</v>
      </c>
      <c r="CO281">
        <v>41</v>
      </c>
      <c r="CP281">
        <v>43</v>
      </c>
      <c r="CQ281">
        <v>44</v>
      </c>
      <c r="CR281">
        <v>46</v>
      </c>
      <c r="CS281">
        <v>47</v>
      </c>
      <c r="CT281">
        <v>49</v>
      </c>
      <c r="CU281">
        <v>49</v>
      </c>
      <c r="CV281">
        <v>51</v>
      </c>
      <c r="CW281">
        <v>51</v>
      </c>
      <c r="CX281">
        <v>52</v>
      </c>
      <c r="CY281">
        <v>53</v>
      </c>
      <c r="CZ281">
        <v>53</v>
      </c>
      <c r="DA281">
        <v>52</v>
      </c>
      <c r="DB281">
        <v>54</v>
      </c>
      <c r="DC281">
        <v>57</v>
      </c>
      <c r="DD281">
        <v>58</v>
      </c>
      <c r="DE281">
        <v>60</v>
      </c>
      <c r="DF281">
        <v>61</v>
      </c>
      <c r="DG281">
        <v>63</v>
      </c>
      <c r="DH281">
        <v>63</v>
      </c>
      <c r="DI281">
        <v>64</v>
      </c>
      <c r="DJ281">
        <v>65</v>
      </c>
      <c r="DK281">
        <v>67</v>
      </c>
      <c r="DL281">
        <v>69</v>
      </c>
      <c r="DM281">
        <v>73</v>
      </c>
    </row>
    <row r="282" spans="2:117">
      <c r="B282" t="s">
        <v>536</v>
      </c>
      <c r="C282">
        <v>32.022273409999997</v>
      </c>
      <c r="D282">
        <v>-88.265644299999906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1</v>
      </c>
      <c r="BR282">
        <v>1</v>
      </c>
      <c r="BS282">
        <v>1</v>
      </c>
      <c r="BT282">
        <v>1</v>
      </c>
      <c r="BU282">
        <v>2</v>
      </c>
      <c r="BV282">
        <v>3</v>
      </c>
      <c r="BW282">
        <v>4</v>
      </c>
      <c r="BX282">
        <v>4</v>
      </c>
      <c r="BY282">
        <v>4</v>
      </c>
      <c r="BZ282">
        <v>4</v>
      </c>
      <c r="CA282">
        <v>5</v>
      </c>
      <c r="CB282">
        <v>5</v>
      </c>
      <c r="CC282">
        <v>6</v>
      </c>
      <c r="CD282">
        <v>6</v>
      </c>
      <c r="CE282">
        <v>6</v>
      </c>
      <c r="CF282">
        <v>6</v>
      </c>
      <c r="CG282">
        <v>8</v>
      </c>
      <c r="CH282">
        <v>10</v>
      </c>
      <c r="CI282">
        <v>10</v>
      </c>
      <c r="CJ282">
        <v>12</v>
      </c>
      <c r="CK282">
        <v>12</v>
      </c>
      <c r="CL282">
        <v>13</v>
      </c>
      <c r="CM282">
        <v>13</v>
      </c>
      <c r="CN282">
        <v>14</v>
      </c>
      <c r="CO282">
        <v>14</v>
      </c>
      <c r="CP282">
        <v>17</v>
      </c>
      <c r="CQ282">
        <v>18</v>
      </c>
      <c r="CR282">
        <v>21</v>
      </c>
      <c r="CS282">
        <v>22</v>
      </c>
      <c r="CT282">
        <v>25</v>
      </c>
      <c r="CU282">
        <v>25</v>
      </c>
      <c r="CV282">
        <v>32</v>
      </c>
      <c r="CW282">
        <v>39</v>
      </c>
      <c r="CX282">
        <v>39</v>
      </c>
      <c r="CY282">
        <v>39</v>
      </c>
      <c r="CZ282">
        <v>43</v>
      </c>
      <c r="DA282">
        <v>49</v>
      </c>
      <c r="DB282">
        <v>49</v>
      </c>
      <c r="DC282">
        <v>49</v>
      </c>
      <c r="DD282">
        <v>51</v>
      </c>
      <c r="DE282">
        <v>54</v>
      </c>
      <c r="DF282">
        <v>54</v>
      </c>
      <c r="DG282">
        <v>56</v>
      </c>
      <c r="DH282">
        <v>59</v>
      </c>
      <c r="DI282">
        <v>61</v>
      </c>
      <c r="DJ282">
        <v>66</v>
      </c>
      <c r="DK282">
        <v>67</v>
      </c>
      <c r="DL282">
        <v>69</v>
      </c>
      <c r="DM282">
        <v>72</v>
      </c>
    </row>
    <row r="283" spans="2:117">
      <c r="B283" t="s">
        <v>536</v>
      </c>
      <c r="C283">
        <v>31.680998590000002</v>
      </c>
      <c r="D283">
        <v>-87.835485969999993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2</v>
      </c>
      <c r="BY283">
        <v>3</v>
      </c>
      <c r="BZ283">
        <v>6</v>
      </c>
      <c r="CA283">
        <v>8</v>
      </c>
      <c r="CB283">
        <v>9</v>
      </c>
      <c r="CC283">
        <v>10</v>
      </c>
      <c r="CD283">
        <v>10</v>
      </c>
      <c r="CE283">
        <v>12</v>
      </c>
      <c r="CF283">
        <v>13</v>
      </c>
      <c r="CG283">
        <v>15</v>
      </c>
      <c r="CH283">
        <v>19</v>
      </c>
      <c r="CI283">
        <v>19</v>
      </c>
      <c r="CJ283">
        <v>21</v>
      </c>
      <c r="CK283">
        <v>21</v>
      </c>
      <c r="CL283">
        <v>24</v>
      </c>
      <c r="CM283">
        <v>24</v>
      </c>
      <c r="CN283">
        <v>24</v>
      </c>
      <c r="CO283">
        <v>24</v>
      </c>
      <c r="CP283">
        <v>24</v>
      </c>
      <c r="CQ283">
        <v>24</v>
      </c>
      <c r="CR283">
        <v>25</v>
      </c>
      <c r="CS283">
        <v>25</v>
      </c>
      <c r="CT283">
        <v>24</v>
      </c>
      <c r="CU283">
        <v>24</v>
      </c>
      <c r="CV283">
        <v>25</v>
      </c>
      <c r="CW283">
        <v>27</v>
      </c>
      <c r="CX283">
        <v>28</v>
      </c>
      <c r="CY283">
        <v>30</v>
      </c>
      <c r="CZ283">
        <v>32</v>
      </c>
      <c r="DA283">
        <v>34</v>
      </c>
      <c r="DB283">
        <v>38</v>
      </c>
      <c r="DC283">
        <v>42</v>
      </c>
      <c r="DD283">
        <v>43</v>
      </c>
      <c r="DE283">
        <v>43</v>
      </c>
      <c r="DF283">
        <v>45</v>
      </c>
      <c r="DG283">
        <v>50</v>
      </c>
      <c r="DH283">
        <v>53</v>
      </c>
      <c r="DI283">
        <v>52</v>
      </c>
      <c r="DJ283">
        <v>56</v>
      </c>
      <c r="DK283">
        <v>63</v>
      </c>
      <c r="DL283">
        <v>64</v>
      </c>
      <c r="DM283">
        <v>65</v>
      </c>
    </row>
    <row r="284" spans="2:117">
      <c r="B284" t="s">
        <v>536</v>
      </c>
      <c r="C284">
        <v>33.269841929999998</v>
      </c>
      <c r="D284">
        <v>-85.85836077000000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1</v>
      </c>
      <c r="BQ284">
        <v>1</v>
      </c>
      <c r="BR284">
        <v>1</v>
      </c>
      <c r="BS284">
        <v>2</v>
      </c>
      <c r="BT284">
        <v>2</v>
      </c>
      <c r="BU284">
        <v>2</v>
      </c>
      <c r="BV284">
        <v>2</v>
      </c>
      <c r="BW284">
        <v>2</v>
      </c>
      <c r="BX284">
        <v>6</v>
      </c>
      <c r="BY284">
        <v>8</v>
      </c>
      <c r="BZ284">
        <v>8</v>
      </c>
      <c r="CA284">
        <v>9</v>
      </c>
      <c r="CB284">
        <v>9</v>
      </c>
      <c r="CC284">
        <v>9</v>
      </c>
      <c r="CD284">
        <v>10</v>
      </c>
      <c r="CE284">
        <v>11</v>
      </c>
      <c r="CF284">
        <v>11</v>
      </c>
      <c r="CG284">
        <v>12</v>
      </c>
      <c r="CH284">
        <v>14</v>
      </c>
      <c r="CI284">
        <v>14</v>
      </c>
      <c r="CJ284">
        <v>14</v>
      </c>
      <c r="CK284">
        <v>14</v>
      </c>
      <c r="CL284">
        <v>14</v>
      </c>
      <c r="CM284">
        <v>14</v>
      </c>
      <c r="CN284">
        <v>17</v>
      </c>
      <c r="CO284">
        <v>18</v>
      </c>
      <c r="CP284">
        <v>19</v>
      </c>
      <c r="CQ284">
        <v>19</v>
      </c>
      <c r="CR284">
        <v>19</v>
      </c>
      <c r="CS284">
        <v>19</v>
      </c>
      <c r="CT284">
        <v>19</v>
      </c>
      <c r="CU284">
        <v>19</v>
      </c>
      <c r="CV284">
        <v>19</v>
      </c>
      <c r="CW284">
        <v>19</v>
      </c>
      <c r="CX284">
        <v>19</v>
      </c>
      <c r="CY284">
        <v>21</v>
      </c>
      <c r="CZ284">
        <v>21</v>
      </c>
      <c r="DA284">
        <v>21</v>
      </c>
      <c r="DB284">
        <v>21</v>
      </c>
      <c r="DC284">
        <v>22</v>
      </c>
      <c r="DD284">
        <v>22</v>
      </c>
      <c r="DE284">
        <v>24</v>
      </c>
      <c r="DF284">
        <v>25</v>
      </c>
      <c r="DG284">
        <v>25</v>
      </c>
      <c r="DH284">
        <v>26</v>
      </c>
      <c r="DI284">
        <v>26</v>
      </c>
      <c r="DJ284">
        <v>26</v>
      </c>
      <c r="DK284">
        <v>27</v>
      </c>
      <c r="DL284">
        <v>27</v>
      </c>
      <c r="DM284">
        <v>27</v>
      </c>
    </row>
    <row r="285" spans="2:117">
      <c r="B285" t="s">
        <v>536</v>
      </c>
      <c r="C285">
        <v>33.676792040000002</v>
      </c>
      <c r="D285">
        <v>-85.52005898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1</v>
      </c>
      <c r="BQ285">
        <v>1</v>
      </c>
      <c r="BR285">
        <v>3</v>
      </c>
      <c r="BS285">
        <v>4</v>
      </c>
      <c r="BT285">
        <v>5</v>
      </c>
      <c r="BU285">
        <v>5</v>
      </c>
      <c r="BV285">
        <v>5</v>
      </c>
      <c r="BW285">
        <v>6</v>
      </c>
      <c r="BX285">
        <v>6</v>
      </c>
      <c r="BY285">
        <v>7</v>
      </c>
      <c r="BZ285">
        <v>7</v>
      </c>
      <c r="CA285">
        <v>7</v>
      </c>
      <c r="CB285">
        <v>9</v>
      </c>
      <c r="CC285">
        <v>9</v>
      </c>
      <c r="CD285">
        <v>12</v>
      </c>
      <c r="CE285">
        <v>12</v>
      </c>
      <c r="CF285">
        <v>12</v>
      </c>
      <c r="CG285">
        <v>12</v>
      </c>
      <c r="CH285">
        <v>12</v>
      </c>
      <c r="CI285">
        <v>12</v>
      </c>
      <c r="CJ285">
        <v>12</v>
      </c>
      <c r="CK285">
        <v>12</v>
      </c>
      <c r="CL285">
        <v>12</v>
      </c>
      <c r="CM285">
        <v>12</v>
      </c>
      <c r="CN285">
        <v>12</v>
      </c>
      <c r="CO285">
        <v>12</v>
      </c>
      <c r="CP285">
        <v>12</v>
      </c>
      <c r="CQ285">
        <v>12</v>
      </c>
      <c r="CR285">
        <v>12</v>
      </c>
      <c r="CS285">
        <v>12</v>
      </c>
      <c r="CT285">
        <v>12</v>
      </c>
      <c r="CU285">
        <v>12</v>
      </c>
      <c r="CV285">
        <v>12</v>
      </c>
      <c r="CW285">
        <v>12</v>
      </c>
      <c r="CX285">
        <v>12</v>
      </c>
      <c r="CY285">
        <v>12</v>
      </c>
      <c r="CZ285">
        <v>12</v>
      </c>
      <c r="DA285">
        <v>12</v>
      </c>
      <c r="DB285">
        <v>12</v>
      </c>
      <c r="DC285">
        <v>12</v>
      </c>
      <c r="DD285">
        <v>12</v>
      </c>
      <c r="DE285">
        <v>13</v>
      </c>
      <c r="DF285">
        <v>13</v>
      </c>
      <c r="DG285">
        <v>13</v>
      </c>
      <c r="DH285">
        <v>13</v>
      </c>
      <c r="DI285">
        <v>13</v>
      </c>
      <c r="DJ285">
        <v>13</v>
      </c>
      <c r="DK285">
        <v>13</v>
      </c>
      <c r="DL285">
        <v>13</v>
      </c>
      <c r="DM285">
        <v>13</v>
      </c>
    </row>
    <row r="286" spans="2:117">
      <c r="B286" t="s">
        <v>536</v>
      </c>
      <c r="C286">
        <v>31.399328260000001</v>
      </c>
      <c r="D286">
        <v>-85.98901039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1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1</v>
      </c>
      <c r="BY286">
        <v>5</v>
      </c>
      <c r="BZ286">
        <v>7</v>
      </c>
      <c r="CA286">
        <v>7</v>
      </c>
      <c r="CB286">
        <v>8</v>
      </c>
      <c r="CC286">
        <v>8</v>
      </c>
      <c r="CD286">
        <v>8</v>
      </c>
      <c r="CE286">
        <v>13</v>
      </c>
      <c r="CF286">
        <v>14</v>
      </c>
      <c r="CG286">
        <v>17</v>
      </c>
      <c r="CH286">
        <v>31</v>
      </c>
      <c r="CI286">
        <v>36</v>
      </c>
      <c r="CJ286">
        <v>36</v>
      </c>
      <c r="CK286">
        <v>40</v>
      </c>
      <c r="CL286">
        <v>47</v>
      </c>
      <c r="CM286">
        <v>51</v>
      </c>
      <c r="CN286">
        <v>55</v>
      </c>
      <c r="CO286">
        <v>59</v>
      </c>
      <c r="CP286">
        <v>64</v>
      </c>
      <c r="CQ286">
        <v>68</v>
      </c>
      <c r="CR286">
        <v>73</v>
      </c>
      <c r="CS286">
        <v>80</v>
      </c>
      <c r="CT286">
        <v>87</v>
      </c>
      <c r="CU286">
        <v>87</v>
      </c>
      <c r="CV286">
        <v>95</v>
      </c>
      <c r="CW286">
        <v>98</v>
      </c>
      <c r="CX286">
        <v>105</v>
      </c>
      <c r="CY286">
        <v>107</v>
      </c>
      <c r="CZ286">
        <v>111</v>
      </c>
      <c r="DA286">
        <v>117</v>
      </c>
      <c r="DB286">
        <v>118</v>
      </c>
      <c r="DC286">
        <v>130</v>
      </c>
      <c r="DD286">
        <v>134</v>
      </c>
      <c r="DE286">
        <v>134</v>
      </c>
      <c r="DF286">
        <v>138</v>
      </c>
      <c r="DG286">
        <v>141</v>
      </c>
      <c r="DH286">
        <v>143</v>
      </c>
      <c r="DI286">
        <v>146</v>
      </c>
      <c r="DJ286">
        <v>146</v>
      </c>
      <c r="DK286">
        <v>150</v>
      </c>
      <c r="DL286">
        <v>155</v>
      </c>
      <c r="DM286">
        <v>158</v>
      </c>
    </row>
    <row r="287" spans="2:117">
      <c r="B287" t="s">
        <v>536</v>
      </c>
      <c r="C287">
        <v>34.698474519999998</v>
      </c>
      <c r="D287">
        <v>-87.8016854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1</v>
      </c>
      <c r="BS287">
        <v>1</v>
      </c>
      <c r="BT287">
        <v>2</v>
      </c>
      <c r="BU287">
        <v>4</v>
      </c>
      <c r="BV287">
        <v>4</v>
      </c>
      <c r="BW287">
        <v>4</v>
      </c>
      <c r="BX287">
        <v>5</v>
      </c>
      <c r="BY287">
        <v>5</v>
      </c>
      <c r="BZ287">
        <v>5</v>
      </c>
      <c r="CA287">
        <v>6</v>
      </c>
      <c r="CB287">
        <v>6</v>
      </c>
      <c r="CC287">
        <v>7</v>
      </c>
      <c r="CD287">
        <v>7</v>
      </c>
      <c r="CE287">
        <v>7</v>
      </c>
      <c r="CF287">
        <v>8</v>
      </c>
      <c r="CG287">
        <v>8</v>
      </c>
      <c r="CH287">
        <v>9</v>
      </c>
      <c r="CI287">
        <v>10</v>
      </c>
      <c r="CJ287">
        <v>11</v>
      </c>
      <c r="CK287">
        <v>11</v>
      </c>
      <c r="CL287">
        <v>12</v>
      </c>
      <c r="CM287">
        <v>13</v>
      </c>
      <c r="CN287">
        <v>15</v>
      </c>
      <c r="CO287">
        <v>16</v>
      </c>
      <c r="CP287">
        <v>16</v>
      </c>
      <c r="CQ287">
        <v>16</v>
      </c>
      <c r="CR287">
        <v>20</v>
      </c>
      <c r="CS287">
        <v>22</v>
      </c>
      <c r="CT287">
        <v>23</v>
      </c>
      <c r="CU287">
        <v>23</v>
      </c>
      <c r="CV287">
        <v>23</v>
      </c>
      <c r="CW287">
        <v>23</v>
      </c>
      <c r="CX287">
        <v>27</v>
      </c>
      <c r="CY287">
        <v>27</v>
      </c>
      <c r="CZ287">
        <v>29</v>
      </c>
      <c r="DA287">
        <v>33</v>
      </c>
      <c r="DB287">
        <v>37</v>
      </c>
      <c r="DC287">
        <v>41</v>
      </c>
      <c r="DD287">
        <v>41</v>
      </c>
      <c r="DE287">
        <v>42</v>
      </c>
      <c r="DF287">
        <v>44</v>
      </c>
      <c r="DG287">
        <v>51</v>
      </c>
      <c r="DH287">
        <v>63</v>
      </c>
      <c r="DI287">
        <v>64</v>
      </c>
      <c r="DJ287">
        <v>66</v>
      </c>
      <c r="DK287">
        <v>70</v>
      </c>
      <c r="DL287">
        <v>72</v>
      </c>
      <c r="DM287">
        <v>74</v>
      </c>
    </row>
    <row r="288" spans="2:117">
      <c r="B288" t="s">
        <v>536</v>
      </c>
      <c r="C288">
        <v>31.43401703</v>
      </c>
      <c r="D288">
        <v>-86.9932004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1</v>
      </c>
      <c r="BZ288">
        <v>2</v>
      </c>
      <c r="CA288">
        <v>2</v>
      </c>
      <c r="CB288">
        <v>2</v>
      </c>
      <c r="CC288">
        <v>2</v>
      </c>
      <c r="CD288">
        <v>4</v>
      </c>
      <c r="CE288">
        <v>4</v>
      </c>
      <c r="CF288">
        <v>3</v>
      </c>
      <c r="CG288">
        <v>3</v>
      </c>
      <c r="CH288">
        <v>5</v>
      </c>
      <c r="CI288">
        <v>5</v>
      </c>
      <c r="CJ288">
        <v>5</v>
      </c>
      <c r="CK288">
        <v>5</v>
      </c>
      <c r="CL288">
        <v>8</v>
      </c>
      <c r="CM288">
        <v>8</v>
      </c>
      <c r="CN288">
        <v>10</v>
      </c>
      <c r="CO288">
        <v>10</v>
      </c>
      <c r="CP288">
        <v>9</v>
      </c>
      <c r="CQ288">
        <v>9</v>
      </c>
      <c r="CR288">
        <v>9</v>
      </c>
      <c r="CS288">
        <v>9</v>
      </c>
      <c r="CT288">
        <v>9</v>
      </c>
      <c r="CU288">
        <v>9</v>
      </c>
      <c r="CV288">
        <v>9</v>
      </c>
      <c r="CW288">
        <v>9</v>
      </c>
      <c r="CX288">
        <v>9</v>
      </c>
      <c r="CY288">
        <v>9</v>
      </c>
      <c r="CZ288">
        <v>9</v>
      </c>
      <c r="DA288">
        <v>9</v>
      </c>
      <c r="DB288">
        <v>9</v>
      </c>
      <c r="DC288">
        <v>9</v>
      </c>
      <c r="DD288">
        <v>9</v>
      </c>
      <c r="DE288">
        <v>9</v>
      </c>
      <c r="DF288">
        <v>9</v>
      </c>
      <c r="DG288">
        <v>12</v>
      </c>
      <c r="DH288">
        <v>12</v>
      </c>
      <c r="DI288">
        <v>13</v>
      </c>
      <c r="DJ288">
        <v>13</v>
      </c>
      <c r="DK288">
        <v>14</v>
      </c>
      <c r="DL288">
        <v>14</v>
      </c>
      <c r="DM288">
        <v>16</v>
      </c>
    </row>
    <row r="289" spans="2:117">
      <c r="B289" t="s">
        <v>536</v>
      </c>
      <c r="C289">
        <v>32.936901460000001</v>
      </c>
      <c r="D289">
        <v>-86.248477390000005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2</v>
      </c>
      <c r="BR289">
        <v>2</v>
      </c>
      <c r="BS289">
        <v>2</v>
      </c>
      <c r="BT289">
        <v>3</v>
      </c>
      <c r="BU289">
        <v>3</v>
      </c>
      <c r="BV289">
        <v>4</v>
      </c>
      <c r="BW289">
        <v>4</v>
      </c>
      <c r="BX289">
        <v>5</v>
      </c>
      <c r="BY289">
        <v>6</v>
      </c>
      <c r="BZ289">
        <v>6</v>
      </c>
      <c r="CA289">
        <v>7</v>
      </c>
      <c r="CB289">
        <v>8</v>
      </c>
      <c r="CC289">
        <v>9</v>
      </c>
      <c r="CD289">
        <v>9</v>
      </c>
      <c r="CE289">
        <v>9</v>
      </c>
      <c r="CF289">
        <v>10</v>
      </c>
      <c r="CG289">
        <v>11</v>
      </c>
      <c r="CH289">
        <v>18</v>
      </c>
      <c r="CI289">
        <v>18</v>
      </c>
      <c r="CJ289">
        <v>18</v>
      </c>
      <c r="CK289">
        <v>19</v>
      </c>
      <c r="CL289">
        <v>20</v>
      </c>
      <c r="CM289">
        <v>20</v>
      </c>
      <c r="CN289">
        <v>22</v>
      </c>
      <c r="CO289">
        <v>22</v>
      </c>
      <c r="CP289">
        <v>23</v>
      </c>
      <c r="CQ289">
        <v>24</v>
      </c>
      <c r="CR289">
        <v>24</v>
      </c>
      <c r="CS289">
        <v>28</v>
      </c>
      <c r="CT289">
        <v>29</v>
      </c>
      <c r="CU289">
        <v>29</v>
      </c>
      <c r="CV289">
        <v>29</v>
      </c>
      <c r="CW289">
        <v>30</v>
      </c>
      <c r="CX289">
        <v>31</v>
      </c>
      <c r="CY289">
        <v>31</v>
      </c>
      <c r="CZ289">
        <v>31</v>
      </c>
      <c r="DA289">
        <v>29</v>
      </c>
      <c r="DB289">
        <v>30</v>
      </c>
      <c r="DC289">
        <v>30</v>
      </c>
      <c r="DD289">
        <v>30</v>
      </c>
      <c r="DE289">
        <v>31</v>
      </c>
      <c r="DF289">
        <v>31</v>
      </c>
      <c r="DG289">
        <v>31</v>
      </c>
      <c r="DH289">
        <v>31</v>
      </c>
      <c r="DI289">
        <v>31</v>
      </c>
      <c r="DJ289">
        <v>31</v>
      </c>
      <c r="DK289">
        <v>33</v>
      </c>
      <c r="DL289">
        <v>33</v>
      </c>
      <c r="DM289">
        <v>33</v>
      </c>
    </row>
    <row r="290" spans="2:117">
      <c r="B290" t="s">
        <v>536</v>
      </c>
      <c r="C290">
        <v>31.247785399999898</v>
      </c>
      <c r="D290">
        <v>-86.450508929999998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1</v>
      </c>
      <c r="BS290">
        <v>2</v>
      </c>
      <c r="BT290">
        <v>2</v>
      </c>
      <c r="BU290">
        <v>2</v>
      </c>
      <c r="BV290">
        <v>2</v>
      </c>
      <c r="BW290">
        <v>3</v>
      </c>
      <c r="BX290">
        <v>3</v>
      </c>
      <c r="BY290">
        <v>4</v>
      </c>
      <c r="BZ290">
        <v>4</v>
      </c>
      <c r="CA290">
        <v>4</v>
      </c>
      <c r="CB290">
        <v>4</v>
      </c>
      <c r="CC290">
        <v>5</v>
      </c>
      <c r="CD290">
        <v>9</v>
      </c>
      <c r="CE290">
        <v>10</v>
      </c>
      <c r="CF290">
        <v>10</v>
      </c>
      <c r="CG290">
        <v>11</v>
      </c>
      <c r="CH290">
        <v>13</v>
      </c>
      <c r="CI290">
        <v>13</v>
      </c>
      <c r="CJ290">
        <v>16</v>
      </c>
      <c r="CK290">
        <v>17</v>
      </c>
      <c r="CL290">
        <v>18</v>
      </c>
      <c r="CM290">
        <v>19</v>
      </c>
      <c r="CN290">
        <v>21</v>
      </c>
      <c r="CO290">
        <v>22</v>
      </c>
      <c r="CP290">
        <v>24</v>
      </c>
      <c r="CQ290">
        <v>26</v>
      </c>
      <c r="CR290">
        <v>27</v>
      </c>
      <c r="CS290">
        <v>29</v>
      </c>
      <c r="CT290">
        <v>31</v>
      </c>
      <c r="CU290">
        <v>31</v>
      </c>
      <c r="CV290">
        <v>33</v>
      </c>
      <c r="CW290">
        <v>34</v>
      </c>
      <c r="CX290">
        <v>35</v>
      </c>
      <c r="CY290">
        <v>36</v>
      </c>
      <c r="CZ290">
        <v>36</v>
      </c>
      <c r="DA290">
        <v>38</v>
      </c>
      <c r="DB290">
        <v>43</v>
      </c>
      <c r="DC290">
        <v>45</v>
      </c>
      <c r="DD290">
        <v>45</v>
      </c>
      <c r="DE290">
        <v>46</v>
      </c>
      <c r="DF290">
        <v>46</v>
      </c>
      <c r="DG290">
        <v>48</v>
      </c>
      <c r="DH290">
        <v>50</v>
      </c>
      <c r="DI290">
        <v>50</v>
      </c>
      <c r="DJ290">
        <v>53</v>
      </c>
      <c r="DK290">
        <v>55</v>
      </c>
      <c r="DL290">
        <v>56</v>
      </c>
      <c r="DM290">
        <v>56</v>
      </c>
    </row>
    <row r="291" spans="2:117">
      <c r="B291" t="s">
        <v>536</v>
      </c>
      <c r="C291">
        <v>31.729418030000001</v>
      </c>
      <c r="D291">
        <v>-86.31593103999999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1</v>
      </c>
      <c r="BS291">
        <v>1</v>
      </c>
      <c r="BT291">
        <v>1</v>
      </c>
      <c r="BU291">
        <v>1</v>
      </c>
      <c r="BV291">
        <v>1</v>
      </c>
      <c r="BW291">
        <v>1</v>
      </c>
      <c r="BX291">
        <v>1</v>
      </c>
      <c r="BY291">
        <v>1</v>
      </c>
      <c r="BZ291">
        <v>2</v>
      </c>
      <c r="CA291">
        <v>2</v>
      </c>
      <c r="CB291">
        <v>2</v>
      </c>
      <c r="CC291">
        <v>2</v>
      </c>
      <c r="CD291">
        <v>2</v>
      </c>
      <c r="CE291">
        <v>2</v>
      </c>
      <c r="CF291">
        <v>2</v>
      </c>
      <c r="CG291">
        <v>2</v>
      </c>
      <c r="CH291">
        <v>3</v>
      </c>
      <c r="CI291">
        <v>3</v>
      </c>
      <c r="CJ291">
        <v>3</v>
      </c>
      <c r="CK291">
        <v>3</v>
      </c>
      <c r="CL291">
        <v>5</v>
      </c>
      <c r="CM291">
        <v>5</v>
      </c>
      <c r="CN291">
        <v>6</v>
      </c>
      <c r="CO291">
        <v>6</v>
      </c>
      <c r="CP291">
        <v>6</v>
      </c>
      <c r="CQ291">
        <v>6</v>
      </c>
      <c r="CR291">
        <v>6</v>
      </c>
      <c r="CS291">
        <v>8</v>
      </c>
      <c r="CT291">
        <v>10</v>
      </c>
      <c r="CU291">
        <v>10</v>
      </c>
      <c r="CV291">
        <v>11</v>
      </c>
      <c r="CW291">
        <v>12</v>
      </c>
      <c r="CX291">
        <v>16</v>
      </c>
      <c r="CY291">
        <v>17</v>
      </c>
      <c r="CZ291">
        <v>19</v>
      </c>
      <c r="DA291">
        <v>19</v>
      </c>
      <c r="DB291">
        <v>21</v>
      </c>
      <c r="DC291">
        <v>23</v>
      </c>
      <c r="DD291">
        <v>25</v>
      </c>
      <c r="DE291">
        <v>26</v>
      </c>
      <c r="DF291">
        <v>28</v>
      </c>
      <c r="DG291">
        <v>31</v>
      </c>
      <c r="DH291">
        <v>33</v>
      </c>
      <c r="DI291">
        <v>38</v>
      </c>
      <c r="DJ291">
        <v>41</v>
      </c>
      <c r="DK291">
        <v>43</v>
      </c>
      <c r="DL291">
        <v>46</v>
      </c>
      <c r="DM291">
        <v>48</v>
      </c>
    </row>
    <row r="292" spans="2:117">
      <c r="B292" t="s">
        <v>536</v>
      </c>
      <c r="C292">
        <v>34.130203029999997</v>
      </c>
      <c r="D292">
        <v>-86.868880369999999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2</v>
      </c>
      <c r="BM292">
        <v>2</v>
      </c>
      <c r="BN292">
        <v>2</v>
      </c>
      <c r="BO292">
        <v>3</v>
      </c>
      <c r="BP292">
        <v>4</v>
      </c>
      <c r="BQ292">
        <v>6</v>
      </c>
      <c r="BR292">
        <v>6</v>
      </c>
      <c r="BS292">
        <v>7</v>
      </c>
      <c r="BT292">
        <v>7</v>
      </c>
      <c r="BU292">
        <v>8</v>
      </c>
      <c r="BV292">
        <v>8</v>
      </c>
      <c r="BW292">
        <v>9</v>
      </c>
      <c r="BX292">
        <v>9</v>
      </c>
      <c r="BY292">
        <v>15</v>
      </c>
      <c r="BZ292">
        <v>15</v>
      </c>
      <c r="CA292">
        <v>15</v>
      </c>
      <c r="CB292">
        <v>20</v>
      </c>
      <c r="CC292">
        <v>21</v>
      </c>
      <c r="CD292">
        <v>22</v>
      </c>
      <c r="CE292">
        <v>22</v>
      </c>
      <c r="CF292">
        <v>30</v>
      </c>
      <c r="CG292">
        <v>31</v>
      </c>
      <c r="CH292">
        <v>39</v>
      </c>
      <c r="CI292">
        <v>39</v>
      </c>
      <c r="CJ292">
        <v>40</v>
      </c>
      <c r="CK292">
        <v>40</v>
      </c>
      <c r="CL292">
        <v>40</v>
      </c>
      <c r="CM292">
        <v>53</v>
      </c>
      <c r="CN292">
        <v>42</v>
      </c>
      <c r="CO292">
        <v>42</v>
      </c>
      <c r="CP292">
        <v>44</v>
      </c>
      <c r="CQ292">
        <v>45</v>
      </c>
      <c r="CR292">
        <v>44</v>
      </c>
      <c r="CS292">
        <v>44</v>
      </c>
      <c r="CT292">
        <v>47</v>
      </c>
      <c r="CU292">
        <v>47</v>
      </c>
      <c r="CV292">
        <v>50</v>
      </c>
      <c r="CW292">
        <v>52</v>
      </c>
      <c r="CX292">
        <v>52</v>
      </c>
      <c r="CY292">
        <v>55</v>
      </c>
      <c r="CZ292">
        <v>55</v>
      </c>
      <c r="DA292">
        <v>57</v>
      </c>
      <c r="DB292">
        <v>57</v>
      </c>
      <c r="DC292">
        <v>58</v>
      </c>
      <c r="DD292">
        <v>58</v>
      </c>
      <c r="DE292">
        <v>58</v>
      </c>
      <c r="DF292">
        <v>59</v>
      </c>
      <c r="DG292">
        <v>61</v>
      </c>
      <c r="DH292">
        <v>62</v>
      </c>
      <c r="DI292">
        <v>63</v>
      </c>
      <c r="DJ292">
        <v>65</v>
      </c>
      <c r="DK292">
        <v>65</v>
      </c>
      <c r="DL292">
        <v>67</v>
      </c>
      <c r="DM292">
        <v>67</v>
      </c>
    </row>
    <row r="293" spans="2:117">
      <c r="B293" t="s">
        <v>536</v>
      </c>
      <c r="C293">
        <v>31.430371229999999</v>
      </c>
      <c r="D293">
        <v>-85.61095742000000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1</v>
      </c>
      <c r="BY293">
        <v>1</v>
      </c>
      <c r="BZ293">
        <v>2</v>
      </c>
      <c r="CA293">
        <v>2</v>
      </c>
      <c r="CB293">
        <v>4</v>
      </c>
      <c r="CC293">
        <v>4</v>
      </c>
      <c r="CD293">
        <v>4</v>
      </c>
      <c r="CE293">
        <v>6</v>
      </c>
      <c r="CF293">
        <v>6</v>
      </c>
      <c r="CG293">
        <v>6</v>
      </c>
      <c r="CH293">
        <v>8</v>
      </c>
      <c r="CI293">
        <v>12</v>
      </c>
      <c r="CJ293">
        <v>12</v>
      </c>
      <c r="CK293">
        <v>12</v>
      </c>
      <c r="CL293">
        <v>14</v>
      </c>
      <c r="CM293">
        <v>14</v>
      </c>
      <c r="CN293">
        <v>17</v>
      </c>
      <c r="CO293">
        <v>20</v>
      </c>
      <c r="CP293">
        <v>21</v>
      </c>
      <c r="CQ293">
        <v>21</v>
      </c>
      <c r="CR293">
        <v>22</v>
      </c>
      <c r="CS293">
        <v>22</v>
      </c>
      <c r="CT293">
        <v>23</v>
      </c>
      <c r="CU293">
        <v>23</v>
      </c>
      <c r="CV293">
        <v>25</v>
      </c>
      <c r="CW293">
        <v>25</v>
      </c>
      <c r="CX293">
        <v>25</v>
      </c>
      <c r="CY293">
        <v>25</v>
      </c>
      <c r="CZ293">
        <v>27</v>
      </c>
      <c r="DA293">
        <v>27</v>
      </c>
      <c r="DB293">
        <v>28</v>
      </c>
      <c r="DC293">
        <v>34</v>
      </c>
      <c r="DD293">
        <v>34</v>
      </c>
      <c r="DE293">
        <v>34</v>
      </c>
      <c r="DF293">
        <v>34</v>
      </c>
      <c r="DG293">
        <v>36</v>
      </c>
      <c r="DH293">
        <v>40</v>
      </c>
      <c r="DI293">
        <v>43</v>
      </c>
      <c r="DJ293">
        <v>43</v>
      </c>
      <c r="DK293">
        <v>45</v>
      </c>
      <c r="DL293">
        <v>52</v>
      </c>
      <c r="DM293">
        <v>53</v>
      </c>
    </row>
    <row r="294" spans="2:117">
      <c r="B294" t="s">
        <v>536</v>
      </c>
      <c r="C294">
        <v>32.326881010000001</v>
      </c>
      <c r="D294">
        <v>-87.108667099999906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2</v>
      </c>
      <c r="BQ294">
        <v>2</v>
      </c>
      <c r="BR294">
        <v>2</v>
      </c>
      <c r="BS294">
        <v>2</v>
      </c>
      <c r="BT294">
        <v>2</v>
      </c>
      <c r="BU294">
        <v>2</v>
      </c>
      <c r="BV294">
        <v>2</v>
      </c>
      <c r="BW294">
        <v>2</v>
      </c>
      <c r="BX294">
        <v>4</v>
      </c>
      <c r="BY294">
        <v>7</v>
      </c>
      <c r="BZ294">
        <v>7</v>
      </c>
      <c r="CA294">
        <v>7</v>
      </c>
      <c r="CB294">
        <v>7</v>
      </c>
      <c r="CC294">
        <v>7</v>
      </c>
      <c r="CD294">
        <v>7</v>
      </c>
      <c r="CE294">
        <v>7</v>
      </c>
      <c r="CF294">
        <v>11</v>
      </c>
      <c r="CG294">
        <v>10</v>
      </c>
      <c r="CH294">
        <v>14</v>
      </c>
      <c r="CI294">
        <v>14</v>
      </c>
      <c r="CJ294">
        <v>17</v>
      </c>
      <c r="CK294">
        <v>18</v>
      </c>
      <c r="CL294">
        <v>21</v>
      </c>
      <c r="CM294">
        <v>21</v>
      </c>
      <c r="CN294">
        <v>22</v>
      </c>
      <c r="CO294">
        <v>25</v>
      </c>
      <c r="CP294">
        <v>26</v>
      </c>
      <c r="CQ294">
        <v>29</v>
      </c>
      <c r="CR294">
        <v>30</v>
      </c>
      <c r="CS294">
        <v>29</v>
      </c>
      <c r="CT294">
        <v>32</v>
      </c>
      <c r="CU294">
        <v>32</v>
      </c>
      <c r="CV294">
        <v>33</v>
      </c>
      <c r="CW294">
        <v>37</v>
      </c>
      <c r="CX294">
        <v>37</v>
      </c>
      <c r="CY294">
        <v>37</v>
      </c>
      <c r="CZ294">
        <v>41</v>
      </c>
      <c r="DA294">
        <v>42</v>
      </c>
      <c r="DB294">
        <v>49</v>
      </c>
      <c r="DC294">
        <v>59</v>
      </c>
      <c r="DD294">
        <v>65</v>
      </c>
      <c r="DE294">
        <v>68</v>
      </c>
      <c r="DF294">
        <v>76</v>
      </c>
      <c r="DG294">
        <v>83</v>
      </c>
      <c r="DH294">
        <v>95</v>
      </c>
      <c r="DI294">
        <v>102</v>
      </c>
      <c r="DJ294">
        <v>108</v>
      </c>
      <c r="DK294">
        <v>122</v>
      </c>
      <c r="DL294">
        <v>124</v>
      </c>
      <c r="DM294">
        <v>129</v>
      </c>
    </row>
    <row r="295" spans="2:117">
      <c r="B295" t="s">
        <v>536</v>
      </c>
      <c r="C295">
        <v>34.459468620000003</v>
      </c>
      <c r="D295">
        <v>-85.807829060000003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1</v>
      </c>
      <c r="BR295">
        <v>1</v>
      </c>
      <c r="BS295">
        <v>4</v>
      </c>
      <c r="BT295">
        <v>4</v>
      </c>
      <c r="BU295">
        <v>4</v>
      </c>
      <c r="BV295">
        <v>4</v>
      </c>
      <c r="BW295">
        <v>5</v>
      </c>
      <c r="BX295">
        <v>8</v>
      </c>
      <c r="BY295">
        <v>10</v>
      </c>
      <c r="BZ295">
        <v>13</v>
      </c>
      <c r="CA295">
        <v>14</v>
      </c>
      <c r="CB295">
        <v>14</v>
      </c>
      <c r="CC295">
        <v>14</v>
      </c>
      <c r="CD295">
        <v>14</v>
      </c>
      <c r="CE295">
        <v>15</v>
      </c>
      <c r="CF295">
        <v>17</v>
      </c>
      <c r="CG295">
        <v>21</v>
      </c>
      <c r="CH295">
        <v>26</v>
      </c>
      <c r="CI295">
        <v>27</v>
      </c>
      <c r="CJ295">
        <v>29</v>
      </c>
      <c r="CK295">
        <v>29</v>
      </c>
      <c r="CL295">
        <v>32</v>
      </c>
      <c r="CM295">
        <v>34</v>
      </c>
      <c r="CN295">
        <v>40</v>
      </c>
      <c r="CO295">
        <v>42</v>
      </c>
      <c r="CP295">
        <v>46</v>
      </c>
      <c r="CQ295">
        <v>51</v>
      </c>
      <c r="CR295">
        <v>58</v>
      </c>
      <c r="CS295">
        <v>61</v>
      </c>
      <c r="CT295">
        <v>61</v>
      </c>
      <c r="CU295">
        <v>61</v>
      </c>
      <c r="CV295">
        <v>70</v>
      </c>
      <c r="CW295">
        <v>74</v>
      </c>
      <c r="CX295">
        <v>76</v>
      </c>
      <c r="CY295">
        <v>77</v>
      </c>
      <c r="CZ295">
        <v>77</v>
      </c>
      <c r="DA295">
        <v>76</v>
      </c>
      <c r="DB295">
        <v>77</v>
      </c>
      <c r="DC295">
        <v>79</v>
      </c>
      <c r="DD295">
        <v>90</v>
      </c>
      <c r="DE295">
        <v>99</v>
      </c>
      <c r="DF295">
        <v>109</v>
      </c>
      <c r="DG295">
        <v>124</v>
      </c>
      <c r="DH295">
        <v>136</v>
      </c>
      <c r="DI295">
        <v>142</v>
      </c>
      <c r="DJ295">
        <v>147</v>
      </c>
      <c r="DK295">
        <v>158</v>
      </c>
      <c r="DL295">
        <v>167</v>
      </c>
      <c r="DM295">
        <v>179</v>
      </c>
    </row>
    <row r="296" spans="2:117">
      <c r="B296" t="s">
        <v>536</v>
      </c>
      <c r="C296">
        <v>32.597854130000002</v>
      </c>
      <c r="D296">
        <v>-86.14415284000000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1</v>
      </c>
      <c r="BF296">
        <v>1</v>
      </c>
      <c r="BG296">
        <v>1</v>
      </c>
      <c r="BH296">
        <v>2</v>
      </c>
      <c r="BI296">
        <v>4</v>
      </c>
      <c r="BJ296">
        <v>5</v>
      </c>
      <c r="BK296">
        <v>5</v>
      </c>
      <c r="BL296">
        <v>6</v>
      </c>
      <c r="BM296">
        <v>6</v>
      </c>
      <c r="BN296">
        <v>6</v>
      </c>
      <c r="BO296">
        <v>8</v>
      </c>
      <c r="BP296">
        <v>9</v>
      </c>
      <c r="BQ296">
        <v>10</v>
      </c>
      <c r="BR296">
        <v>12</v>
      </c>
      <c r="BS296">
        <v>12</v>
      </c>
      <c r="BT296">
        <v>13</v>
      </c>
      <c r="BU296">
        <v>13</v>
      </c>
      <c r="BV296">
        <v>13</v>
      </c>
      <c r="BW296">
        <v>14</v>
      </c>
      <c r="BX296">
        <v>17</v>
      </c>
      <c r="BY296">
        <v>19</v>
      </c>
      <c r="BZ296">
        <v>19</v>
      </c>
      <c r="CA296">
        <v>19</v>
      </c>
      <c r="CB296">
        <v>19</v>
      </c>
      <c r="CC296">
        <v>22</v>
      </c>
      <c r="CD296">
        <v>22</v>
      </c>
      <c r="CE296">
        <v>27</v>
      </c>
      <c r="CF296">
        <v>29</v>
      </c>
      <c r="CG296">
        <v>30</v>
      </c>
      <c r="CH296">
        <v>33</v>
      </c>
      <c r="CI296">
        <v>35</v>
      </c>
      <c r="CJ296">
        <v>43</v>
      </c>
      <c r="CK296">
        <v>47</v>
      </c>
      <c r="CL296">
        <v>54</v>
      </c>
      <c r="CM296">
        <v>54</v>
      </c>
      <c r="CN296">
        <v>58</v>
      </c>
      <c r="CO296">
        <v>63</v>
      </c>
      <c r="CP296">
        <v>69</v>
      </c>
      <c r="CQ296">
        <v>73</v>
      </c>
      <c r="CR296">
        <v>74</v>
      </c>
      <c r="CS296">
        <v>74</v>
      </c>
      <c r="CT296">
        <v>74</v>
      </c>
      <c r="CU296">
        <v>74</v>
      </c>
      <c r="CV296">
        <v>79</v>
      </c>
      <c r="CW296">
        <v>79</v>
      </c>
      <c r="CX296">
        <v>82</v>
      </c>
      <c r="CY296">
        <v>84</v>
      </c>
      <c r="CZ296">
        <v>86</v>
      </c>
      <c r="DA296">
        <v>88</v>
      </c>
      <c r="DB296">
        <v>93</v>
      </c>
      <c r="DC296">
        <v>103</v>
      </c>
      <c r="DD296">
        <v>111</v>
      </c>
      <c r="DE296">
        <v>121</v>
      </c>
      <c r="DF296">
        <v>121</v>
      </c>
      <c r="DG296">
        <v>127</v>
      </c>
      <c r="DH296">
        <v>130</v>
      </c>
      <c r="DI296">
        <v>135</v>
      </c>
      <c r="DJ296">
        <v>150</v>
      </c>
      <c r="DK296">
        <v>152</v>
      </c>
      <c r="DL296">
        <v>156</v>
      </c>
      <c r="DM296">
        <v>157</v>
      </c>
    </row>
    <row r="297" spans="2:117">
      <c r="B297" t="s">
        <v>536</v>
      </c>
      <c r="C297">
        <v>31.1256789</v>
      </c>
      <c r="D297">
        <v>-87.15918693999999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1</v>
      </c>
      <c r="BT297">
        <v>1</v>
      </c>
      <c r="BU297">
        <v>1</v>
      </c>
      <c r="BV297">
        <v>1</v>
      </c>
      <c r="BW297">
        <v>1</v>
      </c>
      <c r="BX297">
        <v>2</v>
      </c>
      <c r="BY297">
        <v>2</v>
      </c>
      <c r="BZ297">
        <v>2</v>
      </c>
      <c r="CA297">
        <v>3</v>
      </c>
      <c r="CB297">
        <v>3</v>
      </c>
      <c r="CC297">
        <v>3</v>
      </c>
      <c r="CD297">
        <v>3</v>
      </c>
      <c r="CE297">
        <v>5</v>
      </c>
      <c r="CF297">
        <v>5</v>
      </c>
      <c r="CG297">
        <v>9</v>
      </c>
      <c r="CH297">
        <v>8</v>
      </c>
      <c r="CI297">
        <v>8</v>
      </c>
      <c r="CJ297">
        <v>10</v>
      </c>
      <c r="CK297">
        <v>9</v>
      </c>
      <c r="CL297">
        <v>11</v>
      </c>
      <c r="CM297">
        <v>14</v>
      </c>
      <c r="CN297">
        <v>12</v>
      </c>
      <c r="CO297">
        <v>14</v>
      </c>
      <c r="CP297">
        <v>16</v>
      </c>
      <c r="CQ297">
        <v>17</v>
      </c>
      <c r="CR297">
        <v>18</v>
      </c>
      <c r="CS297">
        <v>21</v>
      </c>
      <c r="CT297">
        <v>22</v>
      </c>
      <c r="CU297">
        <v>22</v>
      </c>
      <c r="CV297">
        <v>25</v>
      </c>
      <c r="CW297">
        <v>26</v>
      </c>
      <c r="CX297">
        <v>27</v>
      </c>
      <c r="CY297">
        <v>27</v>
      </c>
      <c r="CZ297">
        <v>28</v>
      </c>
      <c r="DA297">
        <v>29</v>
      </c>
      <c r="DB297">
        <v>30</v>
      </c>
      <c r="DC297">
        <v>31</v>
      </c>
      <c r="DD297">
        <v>32</v>
      </c>
      <c r="DE297">
        <v>31</v>
      </c>
      <c r="DF297">
        <v>30</v>
      </c>
      <c r="DG297">
        <v>33</v>
      </c>
      <c r="DH297">
        <v>35</v>
      </c>
      <c r="DI297">
        <v>36</v>
      </c>
      <c r="DJ297">
        <v>36</v>
      </c>
      <c r="DK297">
        <v>37</v>
      </c>
      <c r="DL297">
        <v>38</v>
      </c>
      <c r="DM297">
        <v>38</v>
      </c>
    </row>
    <row r="298" spans="2:117">
      <c r="B298" t="s">
        <v>536</v>
      </c>
      <c r="C298">
        <v>34.045672660000001</v>
      </c>
      <c r="D298">
        <v>-86.040518730000002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4</v>
      </c>
      <c r="BR298">
        <v>4</v>
      </c>
      <c r="BS298">
        <v>6</v>
      </c>
      <c r="BT298">
        <v>6</v>
      </c>
      <c r="BU298">
        <v>6</v>
      </c>
      <c r="BV298">
        <v>8</v>
      </c>
      <c r="BW298">
        <v>10</v>
      </c>
      <c r="BX298">
        <v>13</v>
      </c>
      <c r="BY298">
        <v>19</v>
      </c>
      <c r="BZ298">
        <v>26</v>
      </c>
      <c r="CA298">
        <v>35</v>
      </c>
      <c r="CB298">
        <v>41</v>
      </c>
      <c r="CC298">
        <v>43</v>
      </c>
      <c r="CD298">
        <v>43</v>
      </c>
      <c r="CE298">
        <v>49</v>
      </c>
      <c r="CF298">
        <v>63</v>
      </c>
      <c r="CG298">
        <v>74</v>
      </c>
      <c r="CH298">
        <v>75</v>
      </c>
      <c r="CI298">
        <v>77</v>
      </c>
      <c r="CJ298">
        <v>78</v>
      </c>
      <c r="CK298">
        <v>78</v>
      </c>
      <c r="CL298">
        <v>86</v>
      </c>
      <c r="CM298">
        <v>87</v>
      </c>
      <c r="CN298">
        <v>93</v>
      </c>
      <c r="CO298">
        <v>98</v>
      </c>
      <c r="CP298">
        <v>100</v>
      </c>
      <c r="CQ298">
        <v>109</v>
      </c>
      <c r="CR298">
        <v>116</v>
      </c>
      <c r="CS298">
        <v>120</v>
      </c>
      <c r="CT298">
        <v>121</v>
      </c>
      <c r="CU298">
        <v>121</v>
      </c>
      <c r="CV298">
        <v>125</v>
      </c>
      <c r="CW298">
        <v>126</v>
      </c>
      <c r="CX298">
        <v>130</v>
      </c>
      <c r="CY298">
        <v>139</v>
      </c>
      <c r="CZ298">
        <v>139</v>
      </c>
      <c r="DA298">
        <v>139</v>
      </c>
      <c r="DB298">
        <v>141</v>
      </c>
      <c r="DC298">
        <v>143</v>
      </c>
      <c r="DD298">
        <v>146</v>
      </c>
      <c r="DE298">
        <v>152</v>
      </c>
      <c r="DF298">
        <v>158</v>
      </c>
      <c r="DG298">
        <v>161</v>
      </c>
      <c r="DH298">
        <v>166</v>
      </c>
      <c r="DI298">
        <v>170</v>
      </c>
      <c r="DJ298">
        <v>182</v>
      </c>
      <c r="DK298">
        <v>193</v>
      </c>
      <c r="DL298">
        <v>196</v>
      </c>
      <c r="DM298">
        <v>197</v>
      </c>
    </row>
    <row r="299" spans="2:117">
      <c r="B299" t="s">
        <v>536</v>
      </c>
      <c r="C299">
        <v>33.72076938</v>
      </c>
      <c r="D299">
        <v>-87.738866380000005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1</v>
      </c>
      <c r="BV299">
        <v>1</v>
      </c>
      <c r="BW299">
        <v>1</v>
      </c>
      <c r="BX299">
        <v>1</v>
      </c>
      <c r="BY299">
        <v>1</v>
      </c>
      <c r="BZ299">
        <v>1</v>
      </c>
      <c r="CA299">
        <v>1</v>
      </c>
      <c r="CB299">
        <v>1</v>
      </c>
      <c r="CC299">
        <v>1</v>
      </c>
      <c r="CD299">
        <v>1</v>
      </c>
      <c r="CE299">
        <v>1</v>
      </c>
      <c r="CF299">
        <v>2</v>
      </c>
      <c r="CG299">
        <v>3</v>
      </c>
      <c r="CH299">
        <v>4</v>
      </c>
      <c r="CI299">
        <v>4</v>
      </c>
      <c r="CJ299">
        <v>4</v>
      </c>
      <c r="CK299">
        <v>4</v>
      </c>
      <c r="CL299">
        <v>4</v>
      </c>
      <c r="CM299">
        <v>4</v>
      </c>
      <c r="CN299">
        <v>4</v>
      </c>
      <c r="CO299">
        <v>4</v>
      </c>
      <c r="CP299">
        <v>3</v>
      </c>
      <c r="CQ299">
        <v>4</v>
      </c>
      <c r="CR299">
        <v>4</v>
      </c>
      <c r="CS299">
        <v>4</v>
      </c>
      <c r="CT299">
        <v>4</v>
      </c>
      <c r="CU299">
        <v>4</v>
      </c>
      <c r="CV299">
        <v>5</v>
      </c>
      <c r="CW299">
        <v>5</v>
      </c>
      <c r="CX299">
        <v>5</v>
      </c>
      <c r="CY299">
        <v>6</v>
      </c>
      <c r="CZ299">
        <v>6</v>
      </c>
      <c r="DA299">
        <v>6</v>
      </c>
      <c r="DB299">
        <v>6</v>
      </c>
      <c r="DC299">
        <v>6</v>
      </c>
      <c r="DD299">
        <v>6</v>
      </c>
      <c r="DE299">
        <v>6</v>
      </c>
      <c r="DF299">
        <v>6</v>
      </c>
      <c r="DG299">
        <v>7</v>
      </c>
      <c r="DH299">
        <v>7</v>
      </c>
      <c r="DI299">
        <v>7</v>
      </c>
      <c r="DJ299">
        <v>7</v>
      </c>
      <c r="DK299">
        <v>7</v>
      </c>
      <c r="DL299">
        <v>9</v>
      </c>
      <c r="DM299">
        <v>9</v>
      </c>
    </row>
    <row r="300" spans="2:117">
      <c r="B300" t="s">
        <v>536</v>
      </c>
      <c r="C300">
        <v>34.442353339999997</v>
      </c>
      <c r="D300">
        <v>-87.84289504999999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1</v>
      </c>
      <c r="BO300">
        <v>1</v>
      </c>
      <c r="BP300">
        <v>2</v>
      </c>
      <c r="BQ300">
        <v>3</v>
      </c>
      <c r="BR300">
        <v>3</v>
      </c>
      <c r="BS300">
        <v>3</v>
      </c>
      <c r="BT300">
        <v>3</v>
      </c>
      <c r="BU300">
        <v>3</v>
      </c>
      <c r="BV300">
        <v>3</v>
      </c>
      <c r="BW300">
        <v>3</v>
      </c>
      <c r="BX300">
        <v>4</v>
      </c>
      <c r="BY300">
        <v>5</v>
      </c>
      <c r="BZ300">
        <v>6</v>
      </c>
      <c r="CA300">
        <v>6</v>
      </c>
      <c r="CB300">
        <v>6</v>
      </c>
      <c r="CC300">
        <v>7</v>
      </c>
      <c r="CD300">
        <v>7</v>
      </c>
      <c r="CE300">
        <v>8</v>
      </c>
      <c r="CF300">
        <v>8</v>
      </c>
      <c r="CG300">
        <v>8</v>
      </c>
      <c r="CH300">
        <v>10</v>
      </c>
      <c r="CI300">
        <v>10</v>
      </c>
      <c r="CJ300">
        <v>12</v>
      </c>
      <c r="CK300">
        <v>14</v>
      </c>
      <c r="CL300">
        <v>17</v>
      </c>
      <c r="CM300">
        <v>18</v>
      </c>
      <c r="CN300">
        <v>17</v>
      </c>
      <c r="CO300">
        <v>17</v>
      </c>
      <c r="CP300">
        <v>18</v>
      </c>
      <c r="CQ300">
        <v>18</v>
      </c>
      <c r="CR300">
        <v>22</v>
      </c>
      <c r="CS300">
        <v>25</v>
      </c>
      <c r="CT300">
        <v>32</v>
      </c>
      <c r="CU300">
        <v>32</v>
      </c>
      <c r="CV300">
        <v>41</v>
      </c>
      <c r="CW300">
        <v>43</v>
      </c>
      <c r="CX300">
        <v>44</v>
      </c>
      <c r="CY300">
        <v>45</v>
      </c>
      <c r="CZ300">
        <v>58</v>
      </c>
      <c r="DA300">
        <v>78</v>
      </c>
      <c r="DB300">
        <v>100</v>
      </c>
      <c r="DC300">
        <v>132</v>
      </c>
      <c r="DD300">
        <v>136</v>
      </c>
      <c r="DE300">
        <v>152</v>
      </c>
      <c r="DF300">
        <v>164</v>
      </c>
      <c r="DG300">
        <v>184</v>
      </c>
      <c r="DH300">
        <v>202</v>
      </c>
      <c r="DI300">
        <v>216</v>
      </c>
      <c r="DJ300">
        <v>226</v>
      </c>
      <c r="DK300">
        <v>247</v>
      </c>
      <c r="DL300">
        <v>264</v>
      </c>
      <c r="DM300">
        <v>270</v>
      </c>
    </row>
    <row r="301" spans="2:117">
      <c r="B301" t="s">
        <v>536</v>
      </c>
      <c r="C301">
        <v>31.093890269999999</v>
      </c>
      <c r="D301">
        <v>-85.8357283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1</v>
      </c>
      <c r="CE301">
        <v>1</v>
      </c>
      <c r="CF301">
        <v>0</v>
      </c>
      <c r="CG301">
        <v>0</v>
      </c>
      <c r="CH301">
        <v>1</v>
      </c>
      <c r="CI301">
        <v>1</v>
      </c>
      <c r="CJ301">
        <v>1</v>
      </c>
      <c r="CK301">
        <v>2</v>
      </c>
      <c r="CL301">
        <v>2</v>
      </c>
      <c r="CM301">
        <v>2</v>
      </c>
      <c r="CN301">
        <v>4</v>
      </c>
      <c r="CO301">
        <v>4</v>
      </c>
      <c r="CP301">
        <v>4</v>
      </c>
      <c r="CQ301">
        <v>4</v>
      </c>
      <c r="CR301">
        <v>5</v>
      </c>
      <c r="CS301">
        <v>6</v>
      </c>
      <c r="CT301">
        <v>6</v>
      </c>
      <c r="CU301">
        <v>6</v>
      </c>
      <c r="CV301">
        <v>8</v>
      </c>
      <c r="CW301">
        <v>8</v>
      </c>
      <c r="CX301">
        <v>8</v>
      </c>
      <c r="CY301">
        <v>9</v>
      </c>
      <c r="CZ301">
        <v>9</v>
      </c>
      <c r="DA301">
        <v>9</v>
      </c>
      <c r="DB301">
        <v>10</v>
      </c>
      <c r="DC301">
        <v>10</v>
      </c>
      <c r="DD301">
        <v>11</v>
      </c>
      <c r="DE301">
        <v>11</v>
      </c>
      <c r="DF301">
        <v>11</v>
      </c>
      <c r="DG301">
        <v>11</v>
      </c>
      <c r="DH301">
        <v>12</v>
      </c>
      <c r="DI301">
        <v>13</v>
      </c>
      <c r="DJ301">
        <v>13</v>
      </c>
      <c r="DK301">
        <v>15</v>
      </c>
      <c r="DL301">
        <v>16</v>
      </c>
      <c r="DM301">
        <v>17</v>
      </c>
    </row>
    <row r="302" spans="2:117">
      <c r="B302" t="s">
        <v>536</v>
      </c>
      <c r="C302">
        <v>32.855042470000001</v>
      </c>
      <c r="D302">
        <v>-87.95684022000000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1</v>
      </c>
      <c r="BS302">
        <v>3</v>
      </c>
      <c r="BT302">
        <v>3</v>
      </c>
      <c r="BU302">
        <v>3</v>
      </c>
      <c r="BV302">
        <v>3</v>
      </c>
      <c r="BW302">
        <v>4</v>
      </c>
      <c r="BX302">
        <v>4</v>
      </c>
      <c r="BY302">
        <v>5</v>
      </c>
      <c r="BZ302">
        <v>5</v>
      </c>
      <c r="CA302">
        <v>6</v>
      </c>
      <c r="CB302">
        <v>8</v>
      </c>
      <c r="CC302">
        <v>10</v>
      </c>
      <c r="CD302">
        <v>10</v>
      </c>
      <c r="CE302">
        <v>12</v>
      </c>
      <c r="CF302">
        <v>13</v>
      </c>
      <c r="CG302">
        <v>14</v>
      </c>
      <c r="CH302">
        <v>17</v>
      </c>
      <c r="CI302">
        <v>18</v>
      </c>
      <c r="CJ302">
        <v>18</v>
      </c>
      <c r="CK302">
        <v>18</v>
      </c>
      <c r="CL302">
        <v>20</v>
      </c>
      <c r="CM302">
        <v>24</v>
      </c>
      <c r="CN302">
        <v>29</v>
      </c>
      <c r="CO302">
        <v>29</v>
      </c>
      <c r="CP302">
        <v>32</v>
      </c>
      <c r="CQ302">
        <v>32</v>
      </c>
      <c r="CR302">
        <v>40</v>
      </c>
      <c r="CS302">
        <v>41</v>
      </c>
      <c r="CT302">
        <v>44</v>
      </c>
      <c r="CU302">
        <v>44</v>
      </c>
      <c r="CV302">
        <v>46</v>
      </c>
      <c r="CW302">
        <v>46</v>
      </c>
      <c r="CX302">
        <v>47</v>
      </c>
      <c r="CY302">
        <v>50</v>
      </c>
      <c r="CZ302">
        <v>55</v>
      </c>
      <c r="DA302">
        <v>54</v>
      </c>
      <c r="DB302">
        <v>55</v>
      </c>
      <c r="DC302">
        <v>58</v>
      </c>
      <c r="DD302">
        <v>61</v>
      </c>
      <c r="DE302">
        <v>61</v>
      </c>
      <c r="DF302">
        <v>64</v>
      </c>
      <c r="DG302">
        <v>67</v>
      </c>
      <c r="DH302">
        <v>70</v>
      </c>
      <c r="DI302">
        <v>70</v>
      </c>
      <c r="DJ302">
        <v>70</v>
      </c>
      <c r="DK302">
        <v>73</v>
      </c>
      <c r="DL302">
        <v>73</v>
      </c>
      <c r="DM302">
        <v>74</v>
      </c>
    </row>
    <row r="303" spans="2:117">
      <c r="B303" t="s">
        <v>536</v>
      </c>
      <c r="C303">
        <v>32.760392580000001</v>
      </c>
      <c r="D303">
        <v>-87.632849879999995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1</v>
      </c>
      <c r="BV303">
        <v>1</v>
      </c>
      <c r="BW303">
        <v>1</v>
      </c>
      <c r="BX303">
        <v>1</v>
      </c>
      <c r="BY303">
        <v>3</v>
      </c>
      <c r="BZ303">
        <v>3</v>
      </c>
      <c r="CA303">
        <v>3</v>
      </c>
      <c r="CB303">
        <v>4</v>
      </c>
      <c r="CC303">
        <v>7</v>
      </c>
      <c r="CD303">
        <v>7</v>
      </c>
      <c r="CE303">
        <v>7</v>
      </c>
      <c r="CF303">
        <v>7</v>
      </c>
      <c r="CG303">
        <v>11</v>
      </c>
      <c r="CH303">
        <v>15</v>
      </c>
      <c r="CI303">
        <v>15</v>
      </c>
      <c r="CJ303">
        <v>17</v>
      </c>
      <c r="CK303">
        <v>18</v>
      </c>
      <c r="CL303">
        <v>21</v>
      </c>
      <c r="CM303">
        <v>22</v>
      </c>
      <c r="CN303">
        <v>23</v>
      </c>
      <c r="CO303">
        <v>25</v>
      </c>
      <c r="CP303">
        <v>31</v>
      </c>
      <c r="CQ303">
        <v>34</v>
      </c>
      <c r="CR303">
        <v>36</v>
      </c>
      <c r="CS303">
        <v>37</v>
      </c>
      <c r="CT303">
        <v>39</v>
      </c>
      <c r="CU303">
        <v>39</v>
      </c>
      <c r="CV303">
        <v>41</v>
      </c>
      <c r="CW303">
        <v>41</v>
      </c>
      <c r="CX303">
        <v>41</v>
      </c>
      <c r="CY303">
        <v>43</v>
      </c>
      <c r="CZ303">
        <v>47</v>
      </c>
      <c r="DA303">
        <v>50</v>
      </c>
      <c r="DB303">
        <v>52</v>
      </c>
      <c r="DC303">
        <v>52</v>
      </c>
      <c r="DD303">
        <v>56</v>
      </c>
      <c r="DE303">
        <v>59</v>
      </c>
      <c r="DF303">
        <v>60</v>
      </c>
      <c r="DG303">
        <v>62</v>
      </c>
      <c r="DH303">
        <v>62</v>
      </c>
      <c r="DI303">
        <v>66</v>
      </c>
      <c r="DJ303">
        <v>69</v>
      </c>
      <c r="DK303">
        <v>72</v>
      </c>
      <c r="DL303">
        <v>74</v>
      </c>
      <c r="DM303">
        <v>74</v>
      </c>
    </row>
    <row r="304" spans="2:117">
      <c r="B304" t="s">
        <v>536</v>
      </c>
      <c r="C304">
        <v>31.511480160000001</v>
      </c>
      <c r="D304">
        <v>-85.24267944000000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2</v>
      </c>
      <c r="BZ304">
        <v>2</v>
      </c>
      <c r="CA304">
        <v>3</v>
      </c>
      <c r="CB304">
        <v>4</v>
      </c>
      <c r="CC304">
        <v>4</v>
      </c>
      <c r="CD304">
        <v>5</v>
      </c>
      <c r="CE304">
        <v>7</v>
      </c>
      <c r="CF304">
        <v>10</v>
      </c>
      <c r="CG304">
        <v>10</v>
      </c>
      <c r="CH304">
        <v>11</v>
      </c>
      <c r="CI304">
        <v>13</v>
      </c>
      <c r="CJ304">
        <v>14</v>
      </c>
      <c r="CK304">
        <v>14</v>
      </c>
      <c r="CL304">
        <v>15</v>
      </c>
      <c r="CM304">
        <v>16</v>
      </c>
      <c r="CN304">
        <v>17</v>
      </c>
      <c r="CO304">
        <v>17</v>
      </c>
      <c r="CP304">
        <v>18</v>
      </c>
      <c r="CQ304">
        <v>20</v>
      </c>
      <c r="CR304">
        <v>20</v>
      </c>
      <c r="CS304">
        <v>22</v>
      </c>
      <c r="CT304">
        <v>22</v>
      </c>
      <c r="CU304">
        <v>22</v>
      </c>
      <c r="CV304">
        <v>22</v>
      </c>
      <c r="CW304">
        <v>22</v>
      </c>
      <c r="CX304">
        <v>22</v>
      </c>
      <c r="CY304">
        <v>23</v>
      </c>
      <c r="CZ304">
        <v>24</v>
      </c>
      <c r="DA304">
        <v>24</v>
      </c>
      <c r="DB304">
        <v>26</v>
      </c>
      <c r="DC304">
        <v>27</v>
      </c>
      <c r="DD304">
        <v>27</v>
      </c>
      <c r="DE304">
        <v>27</v>
      </c>
      <c r="DF304">
        <v>27</v>
      </c>
      <c r="DG304">
        <v>27</v>
      </c>
      <c r="DH304">
        <v>27</v>
      </c>
      <c r="DI304">
        <v>28</v>
      </c>
      <c r="DJ304">
        <v>28</v>
      </c>
      <c r="DK304">
        <v>30</v>
      </c>
      <c r="DL304">
        <v>32</v>
      </c>
      <c r="DM304">
        <v>33</v>
      </c>
    </row>
    <row r="305" spans="2:117">
      <c r="B305" t="s">
        <v>536</v>
      </c>
      <c r="C305">
        <v>31.151979239999999</v>
      </c>
      <c r="D305">
        <v>-85.29939598999999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1</v>
      </c>
      <c r="BO305">
        <v>1</v>
      </c>
      <c r="BP305">
        <v>2</v>
      </c>
      <c r="BQ305">
        <v>3</v>
      </c>
      <c r="BR305">
        <v>3</v>
      </c>
      <c r="BS305">
        <v>4</v>
      </c>
      <c r="BT305">
        <v>6</v>
      </c>
      <c r="BU305">
        <v>9</v>
      </c>
      <c r="BV305">
        <v>9</v>
      </c>
      <c r="BW305">
        <v>8</v>
      </c>
      <c r="BX305">
        <v>9</v>
      </c>
      <c r="BY305">
        <v>12</v>
      </c>
      <c r="BZ305">
        <v>14</v>
      </c>
      <c r="CA305">
        <v>15</v>
      </c>
      <c r="CB305">
        <v>22</v>
      </c>
      <c r="CC305">
        <v>25</v>
      </c>
      <c r="CD305">
        <v>25</v>
      </c>
      <c r="CE305">
        <v>30</v>
      </c>
      <c r="CF305">
        <v>33</v>
      </c>
      <c r="CG305">
        <v>37</v>
      </c>
      <c r="CH305">
        <v>44</v>
      </c>
      <c r="CI305">
        <v>47</v>
      </c>
      <c r="CJ305">
        <v>52</v>
      </c>
      <c r="CK305">
        <v>54</v>
      </c>
      <c r="CL305">
        <v>57</v>
      </c>
      <c r="CM305">
        <v>64</v>
      </c>
      <c r="CN305">
        <v>63</v>
      </c>
      <c r="CO305">
        <v>66</v>
      </c>
      <c r="CP305">
        <v>70</v>
      </c>
      <c r="CQ305">
        <v>73</v>
      </c>
      <c r="CR305">
        <v>75</v>
      </c>
      <c r="CS305">
        <v>78</v>
      </c>
      <c r="CT305">
        <v>76</v>
      </c>
      <c r="CU305">
        <v>76</v>
      </c>
      <c r="CV305">
        <v>77</v>
      </c>
      <c r="CW305">
        <v>79</v>
      </c>
      <c r="CX305">
        <v>84</v>
      </c>
      <c r="CY305">
        <v>87</v>
      </c>
      <c r="CZ305">
        <v>90</v>
      </c>
      <c r="DA305">
        <v>90</v>
      </c>
      <c r="DB305">
        <v>93</v>
      </c>
      <c r="DC305">
        <v>95</v>
      </c>
      <c r="DD305">
        <v>97</v>
      </c>
      <c r="DE305">
        <v>98</v>
      </c>
      <c r="DF305">
        <v>99</v>
      </c>
      <c r="DG305">
        <v>100</v>
      </c>
      <c r="DH305">
        <v>102</v>
      </c>
      <c r="DI305">
        <v>104</v>
      </c>
      <c r="DJ305">
        <v>107</v>
      </c>
      <c r="DK305">
        <v>107</v>
      </c>
      <c r="DL305">
        <v>114</v>
      </c>
      <c r="DM305">
        <v>115</v>
      </c>
    </row>
    <row r="306" spans="2:117">
      <c r="B306" t="s">
        <v>536</v>
      </c>
      <c r="C306">
        <v>34.781441690000001</v>
      </c>
      <c r="D306">
        <v>-85.997504890000002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1</v>
      </c>
      <c r="BL306">
        <v>1</v>
      </c>
      <c r="BM306">
        <v>1</v>
      </c>
      <c r="BN306">
        <v>1</v>
      </c>
      <c r="BO306">
        <v>2</v>
      </c>
      <c r="BP306">
        <v>2</v>
      </c>
      <c r="BQ306">
        <v>4</v>
      </c>
      <c r="BR306">
        <v>4</v>
      </c>
      <c r="BS306">
        <v>5</v>
      </c>
      <c r="BT306">
        <v>5</v>
      </c>
      <c r="BU306">
        <v>5</v>
      </c>
      <c r="BV306">
        <v>8</v>
      </c>
      <c r="BW306">
        <v>8</v>
      </c>
      <c r="BX306">
        <v>9</v>
      </c>
      <c r="BY306">
        <v>12</v>
      </c>
      <c r="BZ306">
        <v>12</v>
      </c>
      <c r="CA306">
        <v>14</v>
      </c>
      <c r="CB306">
        <v>17</v>
      </c>
      <c r="CC306">
        <v>18</v>
      </c>
      <c r="CD306">
        <v>19</v>
      </c>
      <c r="CE306">
        <v>22</v>
      </c>
      <c r="CF306">
        <v>22</v>
      </c>
      <c r="CG306">
        <v>22</v>
      </c>
      <c r="CH306">
        <v>24</v>
      </c>
      <c r="CI306">
        <v>26</v>
      </c>
      <c r="CJ306">
        <v>29</v>
      </c>
      <c r="CK306">
        <v>31</v>
      </c>
      <c r="CL306">
        <v>32</v>
      </c>
      <c r="CM306">
        <v>32</v>
      </c>
      <c r="CN306">
        <v>38</v>
      </c>
      <c r="CO306">
        <v>38</v>
      </c>
      <c r="CP306">
        <v>39</v>
      </c>
      <c r="CQ306">
        <v>41</v>
      </c>
      <c r="CR306">
        <v>42</v>
      </c>
      <c r="CS306">
        <v>43</v>
      </c>
      <c r="CT306">
        <v>45</v>
      </c>
      <c r="CU306">
        <v>45</v>
      </c>
      <c r="CV306">
        <v>45</v>
      </c>
      <c r="CW306">
        <v>45</v>
      </c>
      <c r="CX306">
        <v>46</v>
      </c>
      <c r="CY306">
        <v>47</v>
      </c>
      <c r="CZ306">
        <v>49</v>
      </c>
      <c r="DA306">
        <v>49</v>
      </c>
      <c r="DB306">
        <v>50</v>
      </c>
      <c r="DC306">
        <v>50</v>
      </c>
      <c r="DD306">
        <v>50</v>
      </c>
      <c r="DE306">
        <v>53</v>
      </c>
      <c r="DF306">
        <v>53</v>
      </c>
      <c r="DG306">
        <v>56</v>
      </c>
      <c r="DH306">
        <v>59</v>
      </c>
      <c r="DI306">
        <v>59</v>
      </c>
      <c r="DJ306">
        <v>60</v>
      </c>
      <c r="DK306">
        <v>60</v>
      </c>
      <c r="DL306">
        <v>60</v>
      </c>
      <c r="DM306">
        <v>60</v>
      </c>
    </row>
    <row r="307" spans="2:117">
      <c r="B307" t="s">
        <v>536</v>
      </c>
      <c r="C307">
        <v>33.555547279999999</v>
      </c>
      <c r="D307">
        <v>-86.895062999999993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1</v>
      </c>
      <c r="BE307">
        <v>1</v>
      </c>
      <c r="BF307">
        <v>5</v>
      </c>
      <c r="BG307">
        <v>17</v>
      </c>
      <c r="BH307">
        <v>21</v>
      </c>
      <c r="BI307">
        <v>25</v>
      </c>
      <c r="BJ307">
        <v>34</v>
      </c>
      <c r="BK307">
        <v>50</v>
      </c>
      <c r="BL307">
        <v>61</v>
      </c>
      <c r="BM307">
        <v>71</v>
      </c>
      <c r="BN307">
        <v>86</v>
      </c>
      <c r="BO307">
        <v>91</v>
      </c>
      <c r="BP307">
        <v>129</v>
      </c>
      <c r="BQ307">
        <v>159</v>
      </c>
      <c r="BR307">
        <v>177</v>
      </c>
      <c r="BS307">
        <v>195</v>
      </c>
      <c r="BT307">
        <v>245</v>
      </c>
      <c r="BU307">
        <v>254</v>
      </c>
      <c r="BV307">
        <v>270</v>
      </c>
      <c r="BW307">
        <v>292</v>
      </c>
      <c r="BX307">
        <v>314</v>
      </c>
      <c r="BY307">
        <v>351</v>
      </c>
      <c r="BZ307">
        <v>373</v>
      </c>
      <c r="CA307">
        <v>416</v>
      </c>
      <c r="CB307">
        <v>423</v>
      </c>
      <c r="CC307">
        <v>457</v>
      </c>
      <c r="CD307">
        <v>479</v>
      </c>
      <c r="CE307">
        <v>507</v>
      </c>
      <c r="CF307">
        <v>536</v>
      </c>
      <c r="CG307">
        <v>579</v>
      </c>
      <c r="CH307">
        <v>597</v>
      </c>
      <c r="CI307">
        <v>612</v>
      </c>
      <c r="CJ307">
        <v>620</v>
      </c>
      <c r="CK307">
        <v>625</v>
      </c>
      <c r="CL307">
        <v>634</v>
      </c>
      <c r="CM307">
        <v>651</v>
      </c>
      <c r="CN307">
        <v>671</v>
      </c>
      <c r="CO307">
        <v>682</v>
      </c>
      <c r="CP307">
        <v>688</v>
      </c>
      <c r="CQ307">
        <v>698</v>
      </c>
      <c r="CR307">
        <v>726</v>
      </c>
      <c r="CS307">
        <v>778</v>
      </c>
      <c r="CT307">
        <v>797</v>
      </c>
      <c r="CU307">
        <v>797</v>
      </c>
      <c r="CV307">
        <v>839</v>
      </c>
      <c r="CW307">
        <v>839</v>
      </c>
      <c r="CX307">
        <v>861</v>
      </c>
      <c r="CY307">
        <v>880</v>
      </c>
      <c r="CZ307">
        <v>886</v>
      </c>
      <c r="DA307">
        <v>929</v>
      </c>
      <c r="DB307">
        <v>946</v>
      </c>
      <c r="DC307">
        <v>969</v>
      </c>
      <c r="DD307">
        <v>992</v>
      </c>
      <c r="DE307">
        <v>1020</v>
      </c>
      <c r="DF307">
        <v>1048</v>
      </c>
      <c r="DG307">
        <v>1065</v>
      </c>
      <c r="DH307">
        <v>1094</v>
      </c>
      <c r="DI307">
        <v>1109</v>
      </c>
      <c r="DJ307">
        <v>1121</v>
      </c>
      <c r="DK307">
        <v>1131</v>
      </c>
      <c r="DL307">
        <v>1153</v>
      </c>
      <c r="DM307">
        <v>1199</v>
      </c>
    </row>
    <row r="308" spans="2:117">
      <c r="B308" t="s">
        <v>536</v>
      </c>
      <c r="C308">
        <v>33.779950239999998</v>
      </c>
      <c r="D308">
        <v>-88.096680320000004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1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2</v>
      </c>
      <c r="CA308">
        <v>3</v>
      </c>
      <c r="CB308">
        <v>5</v>
      </c>
      <c r="CC308">
        <v>5</v>
      </c>
      <c r="CD308">
        <v>5</v>
      </c>
      <c r="CE308">
        <v>7</v>
      </c>
      <c r="CF308">
        <v>7</v>
      </c>
      <c r="CG308">
        <v>7</v>
      </c>
      <c r="CH308">
        <v>8</v>
      </c>
      <c r="CI308">
        <v>8</v>
      </c>
      <c r="CJ308">
        <v>7</v>
      </c>
      <c r="CK308">
        <v>7</v>
      </c>
      <c r="CL308">
        <v>7</v>
      </c>
      <c r="CM308">
        <v>7</v>
      </c>
      <c r="CN308">
        <v>8</v>
      </c>
      <c r="CO308">
        <v>8</v>
      </c>
      <c r="CP308">
        <v>9</v>
      </c>
      <c r="CQ308">
        <v>9</v>
      </c>
      <c r="CR308">
        <v>8</v>
      </c>
      <c r="CS308">
        <v>9</v>
      </c>
      <c r="CT308">
        <v>10</v>
      </c>
      <c r="CU308">
        <v>10</v>
      </c>
      <c r="CV308">
        <v>10</v>
      </c>
      <c r="CW308">
        <v>10</v>
      </c>
      <c r="CX308">
        <v>10</v>
      </c>
      <c r="CY308">
        <v>10</v>
      </c>
      <c r="CZ308">
        <v>11</v>
      </c>
      <c r="DA308">
        <v>11</v>
      </c>
      <c r="DB308">
        <v>11</v>
      </c>
      <c r="DC308">
        <v>11</v>
      </c>
      <c r="DD308">
        <v>12</v>
      </c>
      <c r="DE308">
        <v>13</v>
      </c>
      <c r="DF308">
        <v>13</v>
      </c>
      <c r="DG308">
        <v>13</v>
      </c>
      <c r="DH308">
        <v>13</v>
      </c>
      <c r="DI308">
        <v>13</v>
      </c>
      <c r="DJ308">
        <v>13</v>
      </c>
      <c r="DK308">
        <v>13</v>
      </c>
      <c r="DL308">
        <v>13</v>
      </c>
      <c r="DM308">
        <v>14</v>
      </c>
    </row>
    <row r="309" spans="2:117">
      <c r="B309" t="s">
        <v>536</v>
      </c>
      <c r="C309">
        <v>34.901718750000001</v>
      </c>
      <c r="D309">
        <v>-87.65624728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1</v>
      </c>
      <c r="BL309">
        <v>2</v>
      </c>
      <c r="BM309">
        <v>2</v>
      </c>
      <c r="BN309">
        <v>3</v>
      </c>
      <c r="BO309">
        <v>3</v>
      </c>
      <c r="BP309">
        <v>6</v>
      </c>
      <c r="BQ309">
        <v>9</v>
      </c>
      <c r="BR309">
        <v>9</v>
      </c>
      <c r="BS309">
        <v>12</v>
      </c>
      <c r="BT309">
        <v>12</v>
      </c>
      <c r="BU309">
        <v>12</v>
      </c>
      <c r="BV309">
        <v>12</v>
      </c>
      <c r="BW309">
        <v>12</v>
      </c>
      <c r="BX309">
        <v>14</v>
      </c>
      <c r="BY309">
        <v>14</v>
      </c>
      <c r="BZ309">
        <v>16</v>
      </c>
      <c r="CA309">
        <v>16</v>
      </c>
      <c r="CB309">
        <v>16</v>
      </c>
      <c r="CC309">
        <v>18</v>
      </c>
      <c r="CD309">
        <v>18</v>
      </c>
      <c r="CE309">
        <v>20</v>
      </c>
      <c r="CF309">
        <v>20</v>
      </c>
      <c r="CG309">
        <v>21</v>
      </c>
      <c r="CH309">
        <v>21</v>
      </c>
      <c r="CI309">
        <v>22</v>
      </c>
      <c r="CJ309">
        <v>22</v>
      </c>
      <c r="CK309">
        <v>22</v>
      </c>
      <c r="CL309">
        <v>22</v>
      </c>
      <c r="CM309">
        <v>23</v>
      </c>
      <c r="CN309">
        <v>23</v>
      </c>
      <c r="CO309">
        <v>23</v>
      </c>
      <c r="CP309">
        <v>24</v>
      </c>
      <c r="CQ309">
        <v>25</v>
      </c>
      <c r="CR309">
        <v>25</v>
      </c>
      <c r="CS309">
        <v>25</v>
      </c>
      <c r="CT309">
        <v>25</v>
      </c>
      <c r="CU309">
        <v>25</v>
      </c>
      <c r="CV309">
        <v>31</v>
      </c>
      <c r="CW309">
        <v>31</v>
      </c>
      <c r="CX309">
        <v>30</v>
      </c>
      <c r="CY309">
        <v>31</v>
      </c>
      <c r="CZ309">
        <v>38</v>
      </c>
      <c r="DA309">
        <v>50</v>
      </c>
      <c r="DB309">
        <v>56</v>
      </c>
      <c r="DC309">
        <v>61</v>
      </c>
      <c r="DD309">
        <v>63</v>
      </c>
      <c r="DE309">
        <v>68</v>
      </c>
      <c r="DF309">
        <v>71</v>
      </c>
      <c r="DG309">
        <v>79</v>
      </c>
      <c r="DH309">
        <v>87</v>
      </c>
      <c r="DI309">
        <v>88</v>
      </c>
      <c r="DJ309">
        <v>92</v>
      </c>
      <c r="DK309">
        <v>96</v>
      </c>
      <c r="DL309">
        <v>99</v>
      </c>
      <c r="DM309">
        <v>102</v>
      </c>
    </row>
    <row r="310" spans="2:117">
      <c r="B310" t="s">
        <v>536</v>
      </c>
      <c r="C310">
        <v>34.520414979999998</v>
      </c>
      <c r="D310">
        <v>-87.310694530000006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3</v>
      </c>
      <c r="BR310">
        <v>2</v>
      </c>
      <c r="BS310">
        <v>3</v>
      </c>
      <c r="BT310">
        <v>3</v>
      </c>
      <c r="BU310">
        <v>3</v>
      </c>
      <c r="BV310">
        <v>3</v>
      </c>
      <c r="BW310">
        <v>3</v>
      </c>
      <c r="BX310">
        <v>3</v>
      </c>
      <c r="BY310">
        <v>4</v>
      </c>
      <c r="BZ310">
        <v>4</v>
      </c>
      <c r="CA310">
        <v>6</v>
      </c>
      <c r="CB310">
        <v>8</v>
      </c>
      <c r="CC310">
        <v>8</v>
      </c>
      <c r="CD310">
        <v>8</v>
      </c>
      <c r="CE310">
        <v>8</v>
      </c>
      <c r="CF310">
        <v>8</v>
      </c>
      <c r="CG310">
        <v>8</v>
      </c>
      <c r="CH310">
        <v>8</v>
      </c>
      <c r="CI310">
        <v>8</v>
      </c>
      <c r="CJ310">
        <v>8</v>
      </c>
      <c r="CK310">
        <v>8</v>
      </c>
      <c r="CL310">
        <v>8</v>
      </c>
      <c r="CM310">
        <v>8</v>
      </c>
      <c r="CN310">
        <v>9</v>
      </c>
      <c r="CO310">
        <v>9</v>
      </c>
      <c r="CP310">
        <v>10</v>
      </c>
      <c r="CQ310">
        <v>10</v>
      </c>
      <c r="CR310">
        <v>12</v>
      </c>
      <c r="CS310">
        <v>12</v>
      </c>
      <c r="CT310">
        <v>12</v>
      </c>
      <c r="CU310">
        <v>12</v>
      </c>
      <c r="CV310">
        <v>12</v>
      </c>
      <c r="CW310">
        <v>12</v>
      </c>
      <c r="CX310">
        <v>12</v>
      </c>
      <c r="CY310">
        <v>12</v>
      </c>
      <c r="CZ310">
        <v>12</v>
      </c>
      <c r="DA310">
        <v>13</v>
      </c>
      <c r="DB310">
        <v>13</v>
      </c>
      <c r="DC310">
        <v>14</v>
      </c>
      <c r="DD310">
        <v>14</v>
      </c>
      <c r="DE310">
        <v>16</v>
      </c>
      <c r="DF310">
        <v>17</v>
      </c>
      <c r="DG310">
        <v>19</v>
      </c>
      <c r="DH310">
        <v>21</v>
      </c>
      <c r="DI310">
        <v>22</v>
      </c>
      <c r="DJ310">
        <v>25</v>
      </c>
      <c r="DK310">
        <v>26</v>
      </c>
      <c r="DL310">
        <v>26</v>
      </c>
      <c r="DM310">
        <v>26</v>
      </c>
    </row>
    <row r="311" spans="2:117">
      <c r="B311" t="s">
        <v>536</v>
      </c>
      <c r="C311">
        <v>32.601548829999999</v>
      </c>
      <c r="D311">
        <v>-85.35132246000000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1</v>
      </c>
      <c r="BH311">
        <v>3</v>
      </c>
      <c r="BI311">
        <v>8</v>
      </c>
      <c r="BJ311">
        <v>10</v>
      </c>
      <c r="BK311">
        <v>11</v>
      </c>
      <c r="BL311">
        <v>12</v>
      </c>
      <c r="BM311">
        <v>16</v>
      </c>
      <c r="BN311">
        <v>19</v>
      </c>
      <c r="BO311">
        <v>26</v>
      </c>
      <c r="BP311">
        <v>40</v>
      </c>
      <c r="BQ311">
        <v>47</v>
      </c>
      <c r="BR311">
        <v>48</v>
      </c>
      <c r="BS311">
        <v>56</v>
      </c>
      <c r="BT311">
        <v>59</v>
      </c>
      <c r="BU311">
        <v>71</v>
      </c>
      <c r="BV311">
        <v>75</v>
      </c>
      <c r="BW311">
        <v>81</v>
      </c>
      <c r="BX311">
        <v>91</v>
      </c>
      <c r="BY311">
        <v>99</v>
      </c>
      <c r="BZ311">
        <v>102</v>
      </c>
      <c r="CA311">
        <v>109</v>
      </c>
      <c r="CB311">
        <v>113</v>
      </c>
      <c r="CC311">
        <v>128</v>
      </c>
      <c r="CD311">
        <v>148</v>
      </c>
      <c r="CE311">
        <v>199</v>
      </c>
      <c r="CF311">
        <v>209</v>
      </c>
      <c r="CG311">
        <v>218</v>
      </c>
      <c r="CH311">
        <v>236</v>
      </c>
      <c r="CI311">
        <v>250</v>
      </c>
      <c r="CJ311">
        <v>265</v>
      </c>
      <c r="CK311">
        <v>269</v>
      </c>
      <c r="CL311">
        <v>292</v>
      </c>
      <c r="CM311">
        <v>301</v>
      </c>
      <c r="CN311">
        <v>305</v>
      </c>
      <c r="CO311">
        <v>308</v>
      </c>
      <c r="CP311">
        <v>311</v>
      </c>
      <c r="CQ311">
        <v>319</v>
      </c>
      <c r="CR311">
        <v>331</v>
      </c>
      <c r="CS311">
        <v>340</v>
      </c>
      <c r="CT311">
        <v>351</v>
      </c>
      <c r="CU311">
        <v>351</v>
      </c>
      <c r="CV311">
        <v>365</v>
      </c>
      <c r="CW311">
        <v>368</v>
      </c>
      <c r="CX311">
        <v>377</v>
      </c>
      <c r="CY311">
        <v>386</v>
      </c>
      <c r="CZ311">
        <v>394</v>
      </c>
      <c r="DA311">
        <v>391</v>
      </c>
      <c r="DB311">
        <v>397</v>
      </c>
      <c r="DC311">
        <v>400</v>
      </c>
      <c r="DD311">
        <v>403</v>
      </c>
      <c r="DE311">
        <v>408</v>
      </c>
      <c r="DF311">
        <v>410</v>
      </c>
      <c r="DG311">
        <v>417</v>
      </c>
      <c r="DH311">
        <v>419</v>
      </c>
      <c r="DI311">
        <v>422</v>
      </c>
      <c r="DJ311">
        <v>425</v>
      </c>
      <c r="DK311">
        <v>429</v>
      </c>
      <c r="DL311">
        <v>432</v>
      </c>
      <c r="DM311">
        <v>436</v>
      </c>
    </row>
    <row r="312" spans="2:117">
      <c r="B312" t="s">
        <v>536</v>
      </c>
      <c r="C312">
        <v>34.811855860000001</v>
      </c>
      <c r="D312">
        <v>-86.98310071999999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1</v>
      </c>
      <c r="BF312">
        <v>1</v>
      </c>
      <c r="BG312">
        <v>1</v>
      </c>
      <c r="BH312">
        <v>1</v>
      </c>
      <c r="BI312">
        <v>1</v>
      </c>
      <c r="BJ312">
        <v>1</v>
      </c>
      <c r="BK312">
        <v>1</v>
      </c>
      <c r="BL312">
        <v>1</v>
      </c>
      <c r="BM312">
        <v>1</v>
      </c>
      <c r="BN312">
        <v>1</v>
      </c>
      <c r="BO312">
        <v>4</v>
      </c>
      <c r="BP312">
        <v>6</v>
      </c>
      <c r="BQ312">
        <v>13</v>
      </c>
      <c r="BR312">
        <v>14</v>
      </c>
      <c r="BS312">
        <v>16</v>
      </c>
      <c r="BT312">
        <v>16</v>
      </c>
      <c r="BU312">
        <v>20</v>
      </c>
      <c r="BV312">
        <v>22</v>
      </c>
      <c r="BW312">
        <v>23</v>
      </c>
      <c r="BX312">
        <v>25</v>
      </c>
      <c r="BY312">
        <v>30</v>
      </c>
      <c r="BZ312">
        <v>31</v>
      </c>
      <c r="CA312">
        <v>31</v>
      </c>
      <c r="CB312">
        <v>33</v>
      </c>
      <c r="CC312">
        <v>32</v>
      </c>
      <c r="CD312">
        <v>32</v>
      </c>
      <c r="CE312">
        <v>34</v>
      </c>
      <c r="CF312">
        <v>36</v>
      </c>
      <c r="CG312">
        <v>36</v>
      </c>
      <c r="CH312">
        <v>37</v>
      </c>
      <c r="CI312">
        <v>37</v>
      </c>
      <c r="CJ312">
        <v>37</v>
      </c>
      <c r="CK312">
        <v>37</v>
      </c>
      <c r="CL312">
        <v>38</v>
      </c>
      <c r="CM312">
        <v>40</v>
      </c>
      <c r="CN312">
        <v>40</v>
      </c>
      <c r="CO312">
        <v>40</v>
      </c>
      <c r="CP312">
        <v>40</v>
      </c>
      <c r="CQ312">
        <v>40</v>
      </c>
      <c r="CR312">
        <v>39</v>
      </c>
      <c r="CS312">
        <v>40</v>
      </c>
      <c r="CT312">
        <v>41</v>
      </c>
      <c r="CU312">
        <v>41</v>
      </c>
      <c r="CV312">
        <v>41</v>
      </c>
      <c r="CW312">
        <v>42</v>
      </c>
      <c r="CX312">
        <v>44</v>
      </c>
      <c r="CY312">
        <v>44</v>
      </c>
      <c r="CZ312">
        <v>44</v>
      </c>
      <c r="DA312">
        <v>44</v>
      </c>
      <c r="DB312">
        <v>44</v>
      </c>
      <c r="DC312">
        <v>45</v>
      </c>
      <c r="DD312">
        <v>47</v>
      </c>
      <c r="DE312">
        <v>48</v>
      </c>
      <c r="DF312">
        <v>49</v>
      </c>
      <c r="DG312">
        <v>54</v>
      </c>
      <c r="DH312">
        <v>55</v>
      </c>
      <c r="DI312">
        <v>57</v>
      </c>
      <c r="DJ312">
        <v>57</v>
      </c>
      <c r="DK312">
        <v>57</v>
      </c>
      <c r="DL312">
        <v>58</v>
      </c>
      <c r="DM312">
        <v>60</v>
      </c>
    </row>
    <row r="313" spans="2:117">
      <c r="B313" t="s">
        <v>536</v>
      </c>
      <c r="C313">
        <v>32.159728299999998</v>
      </c>
      <c r="D313">
        <v>-86.65158370999999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1</v>
      </c>
      <c r="BR313">
        <v>1</v>
      </c>
      <c r="BS313">
        <v>1</v>
      </c>
      <c r="BT313">
        <v>1</v>
      </c>
      <c r="BU313">
        <v>1</v>
      </c>
      <c r="BV313">
        <v>1</v>
      </c>
      <c r="BW313">
        <v>1</v>
      </c>
      <c r="BX313">
        <v>2</v>
      </c>
      <c r="BY313">
        <v>2</v>
      </c>
      <c r="BZ313">
        <v>3</v>
      </c>
      <c r="CA313">
        <v>6</v>
      </c>
      <c r="CB313">
        <v>6</v>
      </c>
      <c r="CC313">
        <v>8</v>
      </c>
      <c r="CD313">
        <v>10</v>
      </c>
      <c r="CE313">
        <v>12</v>
      </c>
      <c r="CF313">
        <v>12</v>
      </c>
      <c r="CG313">
        <v>14</v>
      </c>
      <c r="CH313">
        <v>14</v>
      </c>
      <c r="CI313">
        <v>15</v>
      </c>
      <c r="CJ313">
        <v>19</v>
      </c>
      <c r="CK313">
        <v>20</v>
      </c>
      <c r="CL313">
        <v>24</v>
      </c>
      <c r="CM313">
        <v>25</v>
      </c>
      <c r="CN313">
        <v>27</v>
      </c>
      <c r="CO313">
        <v>28</v>
      </c>
      <c r="CP313">
        <v>31</v>
      </c>
      <c r="CQ313">
        <v>32</v>
      </c>
      <c r="CR313">
        <v>32</v>
      </c>
      <c r="CS313">
        <v>34</v>
      </c>
      <c r="CT313">
        <v>36</v>
      </c>
      <c r="CU313">
        <v>36</v>
      </c>
      <c r="CV313">
        <v>38</v>
      </c>
      <c r="CW313">
        <v>39</v>
      </c>
      <c r="CX313">
        <v>53</v>
      </c>
      <c r="CY313">
        <v>57</v>
      </c>
      <c r="CZ313">
        <v>65</v>
      </c>
      <c r="DA313">
        <v>67</v>
      </c>
      <c r="DB313">
        <v>70</v>
      </c>
      <c r="DC313">
        <v>71</v>
      </c>
      <c r="DD313">
        <v>75</v>
      </c>
      <c r="DE313">
        <v>80</v>
      </c>
      <c r="DF313">
        <v>82</v>
      </c>
      <c r="DG313">
        <v>85</v>
      </c>
      <c r="DH313">
        <v>88</v>
      </c>
      <c r="DI313">
        <v>96</v>
      </c>
      <c r="DJ313">
        <v>99</v>
      </c>
      <c r="DK313">
        <v>103</v>
      </c>
      <c r="DL313">
        <v>111</v>
      </c>
      <c r="DM313">
        <v>111</v>
      </c>
    </row>
    <row r="314" spans="2:117">
      <c r="B314" t="s">
        <v>536</v>
      </c>
      <c r="C314">
        <v>32.387599440000002</v>
      </c>
      <c r="D314">
        <v>-85.692677239999995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1</v>
      </c>
      <c r="BU314">
        <v>1</v>
      </c>
      <c r="BV314">
        <v>1</v>
      </c>
      <c r="BW314">
        <v>1</v>
      </c>
      <c r="BX314">
        <v>3</v>
      </c>
      <c r="BY314">
        <v>5</v>
      </c>
      <c r="BZ314">
        <v>5</v>
      </c>
      <c r="CA314">
        <v>5</v>
      </c>
      <c r="CB314">
        <v>5</v>
      </c>
      <c r="CC314">
        <v>6</v>
      </c>
      <c r="CD314">
        <v>6</v>
      </c>
      <c r="CE314">
        <v>9</v>
      </c>
      <c r="CF314">
        <v>9</v>
      </c>
      <c r="CG314">
        <v>11</v>
      </c>
      <c r="CH314">
        <v>14</v>
      </c>
      <c r="CI314">
        <v>15</v>
      </c>
      <c r="CJ314">
        <v>19</v>
      </c>
      <c r="CK314">
        <v>19</v>
      </c>
      <c r="CL314">
        <v>21</v>
      </c>
      <c r="CM314">
        <v>24</v>
      </c>
      <c r="CN314">
        <v>24</v>
      </c>
      <c r="CO314">
        <v>25</v>
      </c>
      <c r="CP314">
        <v>26</v>
      </c>
      <c r="CQ314">
        <v>27</v>
      </c>
      <c r="CR314">
        <v>28</v>
      </c>
      <c r="CS314">
        <v>27</v>
      </c>
      <c r="CT314">
        <v>29</v>
      </c>
      <c r="CU314">
        <v>29</v>
      </c>
      <c r="CV314">
        <v>34</v>
      </c>
      <c r="CW314">
        <v>34</v>
      </c>
      <c r="CX314">
        <v>35</v>
      </c>
      <c r="CY314">
        <v>36</v>
      </c>
      <c r="CZ314">
        <v>37</v>
      </c>
      <c r="DA314">
        <v>37</v>
      </c>
      <c r="DB314">
        <v>38</v>
      </c>
      <c r="DC314">
        <v>40</v>
      </c>
      <c r="DD314">
        <v>40</v>
      </c>
      <c r="DE314">
        <v>41</v>
      </c>
      <c r="DF314">
        <v>42</v>
      </c>
      <c r="DG314">
        <v>43</v>
      </c>
      <c r="DH314">
        <v>44</v>
      </c>
      <c r="DI314">
        <v>47</v>
      </c>
      <c r="DJ314">
        <v>47</v>
      </c>
      <c r="DK314">
        <v>49</v>
      </c>
      <c r="DL314">
        <v>51</v>
      </c>
      <c r="DM314">
        <v>53</v>
      </c>
    </row>
    <row r="315" spans="2:117">
      <c r="B315" t="s">
        <v>536</v>
      </c>
      <c r="C315">
        <v>34.763271330000002</v>
      </c>
      <c r="D315">
        <v>-86.550696329999994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1</v>
      </c>
      <c r="BF315">
        <v>0</v>
      </c>
      <c r="BG315">
        <v>0</v>
      </c>
      <c r="BH315">
        <v>1</v>
      </c>
      <c r="BI315">
        <v>1</v>
      </c>
      <c r="BJ315">
        <v>5</v>
      </c>
      <c r="BK315">
        <v>7</v>
      </c>
      <c r="BL315">
        <v>9</v>
      </c>
      <c r="BM315">
        <v>16</v>
      </c>
      <c r="BN315">
        <v>21</v>
      </c>
      <c r="BO315">
        <v>21</v>
      </c>
      <c r="BP315">
        <v>35</v>
      </c>
      <c r="BQ315">
        <v>43</v>
      </c>
      <c r="BR315">
        <v>47</v>
      </c>
      <c r="BS315">
        <v>62</v>
      </c>
      <c r="BT315">
        <v>79</v>
      </c>
      <c r="BU315">
        <v>91</v>
      </c>
      <c r="BV315">
        <v>99</v>
      </c>
      <c r="BW315">
        <v>105</v>
      </c>
      <c r="BX315">
        <v>114</v>
      </c>
      <c r="BY315">
        <v>121</v>
      </c>
      <c r="BZ315">
        <v>125</v>
      </c>
      <c r="CA315">
        <v>134</v>
      </c>
      <c r="CB315">
        <v>141</v>
      </c>
      <c r="CC315">
        <v>150</v>
      </c>
      <c r="CD315">
        <v>153</v>
      </c>
      <c r="CE315">
        <v>173</v>
      </c>
      <c r="CF315">
        <v>178</v>
      </c>
      <c r="CG315">
        <v>186</v>
      </c>
      <c r="CH315">
        <v>187</v>
      </c>
      <c r="CI315">
        <v>187</v>
      </c>
      <c r="CJ315">
        <v>191</v>
      </c>
      <c r="CK315">
        <v>191</v>
      </c>
      <c r="CL315">
        <v>198</v>
      </c>
      <c r="CM315">
        <v>217</v>
      </c>
      <c r="CN315">
        <v>197</v>
      </c>
      <c r="CO315">
        <v>199</v>
      </c>
      <c r="CP315">
        <v>202</v>
      </c>
      <c r="CQ315">
        <v>203</v>
      </c>
      <c r="CR315">
        <v>205</v>
      </c>
      <c r="CS315">
        <v>205</v>
      </c>
      <c r="CT315">
        <v>202</v>
      </c>
      <c r="CU315">
        <v>202</v>
      </c>
      <c r="CV315">
        <v>211</v>
      </c>
      <c r="CW315">
        <v>214</v>
      </c>
      <c r="CX315">
        <v>222</v>
      </c>
      <c r="CY315">
        <v>224</v>
      </c>
      <c r="CZ315">
        <v>227</v>
      </c>
      <c r="DA315">
        <v>225</v>
      </c>
      <c r="DB315">
        <v>233</v>
      </c>
      <c r="DC315">
        <v>234</v>
      </c>
      <c r="DD315">
        <v>237</v>
      </c>
      <c r="DE315">
        <v>238</v>
      </c>
      <c r="DF315">
        <v>238</v>
      </c>
      <c r="DG315">
        <v>241</v>
      </c>
      <c r="DH315">
        <v>244</v>
      </c>
      <c r="DI315">
        <v>247</v>
      </c>
      <c r="DJ315">
        <v>247</v>
      </c>
      <c r="DK315">
        <v>250</v>
      </c>
      <c r="DL315">
        <v>255</v>
      </c>
      <c r="DM315">
        <v>259</v>
      </c>
    </row>
    <row r="316" spans="2:117">
      <c r="B316" t="s">
        <v>536</v>
      </c>
      <c r="C316">
        <v>32.247676339999998</v>
      </c>
      <c r="D316">
        <v>-87.787961820000007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1</v>
      </c>
      <c r="BR316">
        <v>2</v>
      </c>
      <c r="BS316">
        <v>3</v>
      </c>
      <c r="BT316">
        <v>5</v>
      </c>
      <c r="BU316">
        <v>5</v>
      </c>
      <c r="BV316">
        <v>4</v>
      </c>
      <c r="BW316">
        <v>4</v>
      </c>
      <c r="BX316">
        <v>5</v>
      </c>
      <c r="BY316">
        <v>7</v>
      </c>
      <c r="BZ316">
        <v>8</v>
      </c>
      <c r="CA316">
        <v>8</v>
      </c>
      <c r="CB316">
        <v>13</v>
      </c>
      <c r="CC316">
        <v>14</v>
      </c>
      <c r="CD316">
        <v>14</v>
      </c>
      <c r="CE316">
        <v>14</v>
      </c>
      <c r="CF316">
        <v>15</v>
      </c>
      <c r="CG316">
        <v>19</v>
      </c>
      <c r="CH316">
        <v>21</v>
      </c>
      <c r="CI316">
        <v>22</v>
      </c>
      <c r="CJ316">
        <v>23</v>
      </c>
      <c r="CK316">
        <v>23</v>
      </c>
      <c r="CL316">
        <v>24</v>
      </c>
      <c r="CM316">
        <v>24</v>
      </c>
      <c r="CN316">
        <v>25</v>
      </c>
      <c r="CO316">
        <v>26</v>
      </c>
      <c r="CP316">
        <v>30</v>
      </c>
      <c r="CQ316">
        <v>35</v>
      </c>
      <c r="CR316">
        <v>40</v>
      </c>
      <c r="CS316">
        <v>38</v>
      </c>
      <c r="CT316">
        <v>39</v>
      </c>
      <c r="CU316">
        <v>39</v>
      </c>
      <c r="CV316">
        <v>41</v>
      </c>
      <c r="CW316">
        <v>43</v>
      </c>
      <c r="CX316">
        <v>44</v>
      </c>
      <c r="CY316">
        <v>46</v>
      </c>
      <c r="CZ316">
        <v>49</v>
      </c>
      <c r="DA316">
        <v>52</v>
      </c>
      <c r="DB316">
        <v>56</v>
      </c>
      <c r="DC316">
        <v>58</v>
      </c>
      <c r="DD316">
        <v>66</v>
      </c>
      <c r="DE316">
        <v>68</v>
      </c>
      <c r="DF316">
        <v>68</v>
      </c>
      <c r="DG316">
        <v>73</v>
      </c>
      <c r="DH316">
        <v>76</v>
      </c>
      <c r="DI316">
        <v>77</v>
      </c>
      <c r="DJ316">
        <v>80</v>
      </c>
      <c r="DK316">
        <v>83</v>
      </c>
      <c r="DL316">
        <v>89</v>
      </c>
      <c r="DM316">
        <v>91</v>
      </c>
    </row>
    <row r="317" spans="2:117">
      <c r="B317" t="s">
        <v>536</v>
      </c>
      <c r="C317">
        <v>34.13697363</v>
      </c>
      <c r="D317">
        <v>-87.88704173000000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1</v>
      </c>
      <c r="BM317">
        <v>1</v>
      </c>
      <c r="BN317">
        <v>1</v>
      </c>
      <c r="BO317">
        <v>1</v>
      </c>
      <c r="BP317">
        <v>3</v>
      </c>
      <c r="BQ317">
        <v>7</v>
      </c>
      <c r="BR317">
        <v>7</v>
      </c>
      <c r="BS317">
        <v>9</v>
      </c>
      <c r="BT317">
        <v>10</v>
      </c>
      <c r="BU317">
        <v>10</v>
      </c>
      <c r="BV317">
        <v>9</v>
      </c>
      <c r="BW317">
        <v>9</v>
      </c>
      <c r="BX317">
        <v>11</v>
      </c>
      <c r="BY317">
        <v>16</v>
      </c>
      <c r="BZ317">
        <v>17</v>
      </c>
      <c r="CA317">
        <v>17</v>
      </c>
      <c r="CB317">
        <v>19</v>
      </c>
      <c r="CC317">
        <v>21</v>
      </c>
      <c r="CD317">
        <v>23</v>
      </c>
      <c r="CE317">
        <v>33</v>
      </c>
      <c r="CF317">
        <v>39</v>
      </c>
      <c r="CG317">
        <v>42</v>
      </c>
      <c r="CH317">
        <v>48</v>
      </c>
      <c r="CI317">
        <v>56</v>
      </c>
      <c r="CJ317">
        <v>58</v>
      </c>
      <c r="CK317">
        <v>58</v>
      </c>
      <c r="CL317">
        <v>59</v>
      </c>
      <c r="CM317">
        <v>61</v>
      </c>
      <c r="CN317">
        <v>60</v>
      </c>
      <c r="CO317">
        <v>61</v>
      </c>
      <c r="CP317">
        <v>63</v>
      </c>
      <c r="CQ317">
        <v>65</v>
      </c>
      <c r="CR317">
        <v>65</v>
      </c>
      <c r="CS317">
        <v>67</v>
      </c>
      <c r="CT317">
        <v>69</v>
      </c>
      <c r="CU317">
        <v>69</v>
      </c>
      <c r="CV317">
        <v>74</v>
      </c>
      <c r="CW317">
        <v>75</v>
      </c>
      <c r="CX317">
        <v>76</v>
      </c>
      <c r="CY317">
        <v>76</v>
      </c>
      <c r="CZ317">
        <v>75</v>
      </c>
      <c r="DA317">
        <v>78</v>
      </c>
      <c r="DB317">
        <v>82</v>
      </c>
      <c r="DC317">
        <v>83</v>
      </c>
      <c r="DD317">
        <v>85</v>
      </c>
      <c r="DE317">
        <v>90</v>
      </c>
      <c r="DF317">
        <v>92</v>
      </c>
      <c r="DG317">
        <v>93</v>
      </c>
      <c r="DH317">
        <v>95</v>
      </c>
      <c r="DI317">
        <v>96</v>
      </c>
      <c r="DJ317">
        <v>96</v>
      </c>
      <c r="DK317">
        <v>96</v>
      </c>
      <c r="DL317">
        <v>97</v>
      </c>
      <c r="DM317">
        <v>100</v>
      </c>
    </row>
    <row r="318" spans="2:117">
      <c r="B318" t="s">
        <v>536</v>
      </c>
      <c r="C318">
        <v>34.369759639999998</v>
      </c>
      <c r="D318">
        <v>-86.304867270000003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1</v>
      </c>
      <c r="BQ318">
        <v>3</v>
      </c>
      <c r="BR318">
        <v>4</v>
      </c>
      <c r="BS318">
        <v>4</v>
      </c>
      <c r="BT318">
        <v>5</v>
      </c>
      <c r="BU318">
        <v>7</v>
      </c>
      <c r="BV318">
        <v>7</v>
      </c>
      <c r="BW318">
        <v>6</v>
      </c>
      <c r="BX318">
        <v>6</v>
      </c>
      <c r="BY318">
        <v>16</v>
      </c>
      <c r="BZ318">
        <v>17</v>
      </c>
      <c r="CA318">
        <v>20</v>
      </c>
      <c r="CB318">
        <v>33</v>
      </c>
      <c r="CC318">
        <v>39</v>
      </c>
      <c r="CD318">
        <v>42</v>
      </c>
      <c r="CE318">
        <v>60</v>
      </c>
      <c r="CF318">
        <v>69</v>
      </c>
      <c r="CG318">
        <v>82</v>
      </c>
      <c r="CH318">
        <v>97</v>
      </c>
      <c r="CI318">
        <v>102</v>
      </c>
      <c r="CJ318">
        <v>104</v>
      </c>
      <c r="CK318">
        <v>106</v>
      </c>
      <c r="CL318">
        <v>114</v>
      </c>
      <c r="CM318">
        <v>122</v>
      </c>
      <c r="CN318">
        <v>138</v>
      </c>
      <c r="CO318">
        <v>149</v>
      </c>
      <c r="CP318">
        <v>167</v>
      </c>
      <c r="CQ318">
        <v>194</v>
      </c>
      <c r="CR318">
        <v>241</v>
      </c>
      <c r="CS318">
        <v>258</v>
      </c>
      <c r="CT318">
        <v>267</v>
      </c>
      <c r="CU318">
        <v>267</v>
      </c>
      <c r="CV318">
        <v>307</v>
      </c>
      <c r="CW318">
        <v>310</v>
      </c>
      <c r="CX318">
        <v>313</v>
      </c>
      <c r="CY318">
        <v>316</v>
      </c>
      <c r="CZ318">
        <v>317</v>
      </c>
      <c r="DA318">
        <v>328</v>
      </c>
      <c r="DB318">
        <v>334</v>
      </c>
      <c r="DC318">
        <v>342</v>
      </c>
      <c r="DD318">
        <v>355</v>
      </c>
      <c r="DE318">
        <v>439</v>
      </c>
      <c r="DF318">
        <v>470</v>
      </c>
      <c r="DG318">
        <v>487</v>
      </c>
      <c r="DH318">
        <v>525</v>
      </c>
      <c r="DI318">
        <v>543</v>
      </c>
      <c r="DJ318">
        <v>558</v>
      </c>
      <c r="DK318">
        <v>576</v>
      </c>
      <c r="DL318">
        <v>581</v>
      </c>
      <c r="DM318">
        <v>586</v>
      </c>
    </row>
    <row r="319" spans="2:117">
      <c r="B319" t="s">
        <v>536</v>
      </c>
      <c r="C319">
        <v>30.784723469999999</v>
      </c>
      <c r="D319">
        <v>-88.208424089999994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1</v>
      </c>
      <c r="BK319">
        <v>3</v>
      </c>
      <c r="BL319">
        <v>2</v>
      </c>
      <c r="BM319">
        <v>2</v>
      </c>
      <c r="BN319">
        <v>2</v>
      </c>
      <c r="BO319">
        <v>6</v>
      </c>
      <c r="BP319">
        <v>10</v>
      </c>
      <c r="BQ319">
        <v>18</v>
      </c>
      <c r="BR319">
        <v>23</v>
      </c>
      <c r="BS319">
        <v>29</v>
      </c>
      <c r="BT319">
        <v>40</v>
      </c>
      <c r="BU319">
        <v>44</v>
      </c>
      <c r="BV319">
        <v>52</v>
      </c>
      <c r="BW319">
        <v>56</v>
      </c>
      <c r="BX319">
        <v>67</v>
      </c>
      <c r="BY319">
        <v>103</v>
      </c>
      <c r="BZ319">
        <v>114</v>
      </c>
      <c r="CA319">
        <v>125</v>
      </c>
      <c r="CB319">
        <v>143</v>
      </c>
      <c r="CC319">
        <v>201</v>
      </c>
      <c r="CD319">
        <v>249</v>
      </c>
      <c r="CE319">
        <v>309</v>
      </c>
      <c r="CF319">
        <v>358</v>
      </c>
      <c r="CG319">
        <v>408</v>
      </c>
      <c r="CH319">
        <v>454</v>
      </c>
      <c r="CI319">
        <v>468</v>
      </c>
      <c r="CJ319">
        <v>509</v>
      </c>
      <c r="CK319">
        <v>548</v>
      </c>
      <c r="CL319">
        <v>577</v>
      </c>
      <c r="CM319">
        <v>621</v>
      </c>
      <c r="CN319">
        <v>637</v>
      </c>
      <c r="CO319">
        <v>661</v>
      </c>
      <c r="CP319">
        <v>680</v>
      </c>
      <c r="CQ319">
        <v>714</v>
      </c>
      <c r="CR319">
        <v>756</v>
      </c>
      <c r="CS319">
        <v>810</v>
      </c>
      <c r="CT319">
        <v>845</v>
      </c>
      <c r="CU319">
        <v>845</v>
      </c>
      <c r="CV319">
        <v>917</v>
      </c>
      <c r="CW319">
        <v>942</v>
      </c>
      <c r="CX319">
        <v>994</v>
      </c>
      <c r="CY319">
        <v>1033</v>
      </c>
      <c r="CZ319">
        <v>1058</v>
      </c>
      <c r="DA319">
        <v>1099</v>
      </c>
      <c r="DB319">
        <v>1172</v>
      </c>
      <c r="DC319">
        <v>1198</v>
      </c>
      <c r="DD319">
        <v>1222</v>
      </c>
      <c r="DE319">
        <v>1265</v>
      </c>
      <c r="DF319">
        <v>1311</v>
      </c>
      <c r="DG319">
        <v>1355</v>
      </c>
      <c r="DH319">
        <v>1407</v>
      </c>
      <c r="DI319">
        <v>1452</v>
      </c>
      <c r="DJ319">
        <v>1461</v>
      </c>
      <c r="DK319">
        <v>1474</v>
      </c>
      <c r="DL319">
        <v>1507</v>
      </c>
      <c r="DM319">
        <v>1545</v>
      </c>
    </row>
    <row r="320" spans="2:117">
      <c r="B320" t="s">
        <v>536</v>
      </c>
      <c r="C320">
        <v>31.56729412</v>
      </c>
      <c r="D320">
        <v>-87.369950009999997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1</v>
      </c>
      <c r="BT320">
        <v>1</v>
      </c>
      <c r="BU320">
        <v>1</v>
      </c>
      <c r="BV320">
        <v>1</v>
      </c>
      <c r="BW320">
        <v>1</v>
      </c>
      <c r="BX320">
        <v>3</v>
      </c>
      <c r="BY320">
        <v>5</v>
      </c>
      <c r="BZ320">
        <v>5</v>
      </c>
      <c r="CA320">
        <v>5</v>
      </c>
      <c r="CB320">
        <v>5</v>
      </c>
      <c r="CC320">
        <v>5</v>
      </c>
      <c r="CD320">
        <v>5</v>
      </c>
      <c r="CE320">
        <v>6</v>
      </c>
      <c r="CF320">
        <v>6</v>
      </c>
      <c r="CG320">
        <v>6</v>
      </c>
      <c r="CH320">
        <v>6</v>
      </c>
      <c r="CI320">
        <v>7</v>
      </c>
      <c r="CJ320">
        <v>7</v>
      </c>
      <c r="CK320">
        <v>7</v>
      </c>
      <c r="CL320">
        <v>7</v>
      </c>
      <c r="CM320">
        <v>7</v>
      </c>
      <c r="CN320">
        <v>8</v>
      </c>
      <c r="CO320">
        <v>9</v>
      </c>
      <c r="CP320">
        <v>9</v>
      </c>
      <c r="CQ320">
        <v>9</v>
      </c>
      <c r="CR320">
        <v>9</v>
      </c>
      <c r="CS320">
        <v>9</v>
      </c>
      <c r="CT320">
        <v>11</v>
      </c>
      <c r="CU320">
        <v>11</v>
      </c>
      <c r="CV320">
        <v>12</v>
      </c>
      <c r="CW320">
        <v>11</v>
      </c>
      <c r="CX320">
        <v>12</v>
      </c>
      <c r="CY320">
        <v>12</v>
      </c>
      <c r="CZ320">
        <v>13</v>
      </c>
      <c r="DA320">
        <v>13</v>
      </c>
      <c r="DB320">
        <v>13</v>
      </c>
      <c r="DC320">
        <v>13</v>
      </c>
      <c r="DD320">
        <v>13</v>
      </c>
      <c r="DE320">
        <v>13</v>
      </c>
      <c r="DF320">
        <v>15</v>
      </c>
      <c r="DG320">
        <v>15</v>
      </c>
      <c r="DH320">
        <v>15</v>
      </c>
      <c r="DI320">
        <v>15</v>
      </c>
      <c r="DJ320">
        <v>15</v>
      </c>
      <c r="DK320">
        <v>15</v>
      </c>
      <c r="DL320">
        <v>15</v>
      </c>
      <c r="DM320">
        <v>18</v>
      </c>
    </row>
    <row r="321" spans="2:117">
      <c r="B321" t="s">
        <v>536</v>
      </c>
      <c r="C321">
        <v>32.220683100000002</v>
      </c>
      <c r="D321">
        <v>-86.209692720000007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1</v>
      </c>
      <c r="BE321">
        <v>1</v>
      </c>
      <c r="BF321">
        <v>1</v>
      </c>
      <c r="BG321">
        <v>2</v>
      </c>
      <c r="BH321">
        <v>2</v>
      </c>
      <c r="BI321">
        <v>2</v>
      </c>
      <c r="BJ321">
        <v>3</v>
      </c>
      <c r="BK321">
        <v>3</v>
      </c>
      <c r="BL321">
        <v>3</v>
      </c>
      <c r="BM321">
        <v>3</v>
      </c>
      <c r="BN321">
        <v>4</v>
      </c>
      <c r="BO321">
        <v>9</v>
      </c>
      <c r="BP321">
        <v>13</v>
      </c>
      <c r="BQ321">
        <v>17</v>
      </c>
      <c r="BR321">
        <v>18</v>
      </c>
      <c r="BS321">
        <v>18</v>
      </c>
      <c r="BT321">
        <v>21</v>
      </c>
      <c r="BU321">
        <v>22</v>
      </c>
      <c r="BV321">
        <v>29</v>
      </c>
      <c r="BW321">
        <v>35</v>
      </c>
      <c r="BX321">
        <v>45</v>
      </c>
      <c r="BY321">
        <v>59</v>
      </c>
      <c r="BZ321">
        <v>62</v>
      </c>
      <c r="CA321">
        <v>67</v>
      </c>
      <c r="CB321">
        <v>71</v>
      </c>
      <c r="CC321">
        <v>74</v>
      </c>
      <c r="CD321">
        <v>77</v>
      </c>
      <c r="CE321">
        <v>88</v>
      </c>
      <c r="CF321">
        <v>92</v>
      </c>
      <c r="CG321">
        <v>102</v>
      </c>
      <c r="CH321">
        <v>119</v>
      </c>
      <c r="CI321">
        <v>135</v>
      </c>
      <c r="CJ321">
        <v>161</v>
      </c>
      <c r="CK321">
        <v>174</v>
      </c>
      <c r="CL321">
        <v>197</v>
      </c>
      <c r="CM321">
        <v>207</v>
      </c>
      <c r="CN321">
        <v>215</v>
      </c>
      <c r="CO321">
        <v>226</v>
      </c>
      <c r="CP321">
        <v>231</v>
      </c>
      <c r="CQ321">
        <v>245</v>
      </c>
      <c r="CR321">
        <v>253</v>
      </c>
      <c r="CS321">
        <v>263</v>
      </c>
      <c r="CT321">
        <v>274</v>
      </c>
      <c r="CU321">
        <v>274</v>
      </c>
      <c r="CV321">
        <v>289</v>
      </c>
      <c r="CW321">
        <v>292</v>
      </c>
      <c r="CX321">
        <v>302</v>
      </c>
      <c r="CY321">
        <v>316</v>
      </c>
      <c r="CZ321">
        <v>337</v>
      </c>
      <c r="DA321">
        <v>355</v>
      </c>
      <c r="DB321">
        <v>379</v>
      </c>
      <c r="DC321">
        <v>409</v>
      </c>
      <c r="DD321">
        <v>438</v>
      </c>
      <c r="DE321">
        <v>456</v>
      </c>
      <c r="DF321">
        <v>477</v>
      </c>
      <c r="DG321">
        <v>515</v>
      </c>
      <c r="DH321">
        <v>533</v>
      </c>
      <c r="DI321">
        <v>576</v>
      </c>
      <c r="DJ321">
        <v>608</v>
      </c>
      <c r="DK321">
        <v>642</v>
      </c>
      <c r="DL321">
        <v>684</v>
      </c>
      <c r="DM321">
        <v>705</v>
      </c>
    </row>
    <row r="322" spans="2:117">
      <c r="B322" t="s">
        <v>536</v>
      </c>
      <c r="C322">
        <v>34.455005890000002</v>
      </c>
      <c r="D322">
        <v>-86.85475945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2</v>
      </c>
      <c r="BP322">
        <v>5</v>
      </c>
      <c r="BQ322">
        <v>9</v>
      </c>
      <c r="BR322">
        <v>9</v>
      </c>
      <c r="BS322">
        <v>15</v>
      </c>
      <c r="BT322">
        <v>17</v>
      </c>
      <c r="BU322">
        <v>17</v>
      </c>
      <c r="BV322">
        <v>20</v>
      </c>
      <c r="BW322">
        <v>19</v>
      </c>
      <c r="BX322">
        <v>21</v>
      </c>
      <c r="BY322">
        <v>24</v>
      </c>
      <c r="BZ322">
        <v>24</v>
      </c>
      <c r="CA322">
        <v>27</v>
      </c>
      <c r="CB322">
        <v>29</v>
      </c>
      <c r="CC322">
        <v>30</v>
      </c>
      <c r="CD322">
        <v>31</v>
      </c>
      <c r="CE322">
        <v>36</v>
      </c>
      <c r="CF322">
        <v>36</v>
      </c>
      <c r="CG322">
        <v>37</v>
      </c>
      <c r="CH322">
        <v>38</v>
      </c>
      <c r="CI322">
        <v>42</v>
      </c>
      <c r="CJ322">
        <v>41</v>
      </c>
      <c r="CK322">
        <v>42</v>
      </c>
      <c r="CL322">
        <v>44</v>
      </c>
      <c r="CM322">
        <v>46</v>
      </c>
      <c r="CN322">
        <v>45</v>
      </c>
      <c r="CO322">
        <v>47</v>
      </c>
      <c r="CP322">
        <v>48</v>
      </c>
      <c r="CQ322">
        <v>51</v>
      </c>
      <c r="CR322">
        <v>52</v>
      </c>
      <c r="CS322">
        <v>50</v>
      </c>
      <c r="CT322">
        <v>55</v>
      </c>
      <c r="CU322">
        <v>55</v>
      </c>
      <c r="CV322">
        <v>64</v>
      </c>
      <c r="CW322">
        <v>65</v>
      </c>
      <c r="CX322">
        <v>68</v>
      </c>
      <c r="CY322">
        <v>68</v>
      </c>
      <c r="CZ322">
        <v>68</v>
      </c>
      <c r="DA322">
        <v>71</v>
      </c>
      <c r="DB322">
        <v>73</v>
      </c>
      <c r="DC322">
        <v>74</v>
      </c>
      <c r="DD322">
        <v>76</v>
      </c>
      <c r="DE322">
        <v>78</v>
      </c>
      <c r="DF322">
        <v>81</v>
      </c>
      <c r="DG322">
        <v>84</v>
      </c>
      <c r="DH322">
        <v>87</v>
      </c>
      <c r="DI322">
        <v>92</v>
      </c>
      <c r="DJ322">
        <v>93</v>
      </c>
      <c r="DK322">
        <v>95</v>
      </c>
      <c r="DL322">
        <v>98</v>
      </c>
      <c r="DM322">
        <v>99</v>
      </c>
    </row>
    <row r="323" spans="2:117">
      <c r="B323" t="s">
        <v>536</v>
      </c>
      <c r="C323">
        <v>32.640483410000002</v>
      </c>
      <c r="D323">
        <v>-87.29770589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1</v>
      </c>
      <c r="CB323">
        <v>1</v>
      </c>
      <c r="CC323">
        <v>1</v>
      </c>
      <c r="CD323">
        <v>0</v>
      </c>
      <c r="CE323">
        <v>1</v>
      </c>
      <c r="CF323">
        <v>3</v>
      </c>
      <c r="CG323">
        <v>4</v>
      </c>
      <c r="CH323">
        <v>6</v>
      </c>
      <c r="CI323">
        <v>6</v>
      </c>
      <c r="CJ323">
        <v>7</v>
      </c>
      <c r="CK323">
        <v>7</v>
      </c>
      <c r="CL323">
        <v>8</v>
      </c>
      <c r="CM323">
        <v>9</v>
      </c>
      <c r="CN323">
        <v>9</v>
      </c>
      <c r="CO323">
        <v>9</v>
      </c>
      <c r="CP323">
        <v>9</v>
      </c>
      <c r="CQ323">
        <v>9</v>
      </c>
      <c r="CR323">
        <v>9</v>
      </c>
      <c r="CS323">
        <v>9</v>
      </c>
      <c r="CT323">
        <v>9</v>
      </c>
      <c r="CU323">
        <v>9</v>
      </c>
      <c r="CV323">
        <v>9</v>
      </c>
      <c r="CW323">
        <v>9</v>
      </c>
      <c r="CX323">
        <v>9</v>
      </c>
      <c r="CY323">
        <v>9</v>
      </c>
      <c r="CZ323">
        <v>9</v>
      </c>
      <c r="DA323">
        <v>10</v>
      </c>
      <c r="DB323">
        <v>10</v>
      </c>
      <c r="DC323">
        <v>15</v>
      </c>
      <c r="DD323">
        <v>16</v>
      </c>
      <c r="DE323">
        <v>16</v>
      </c>
      <c r="DF323">
        <v>16</v>
      </c>
      <c r="DG323">
        <v>18</v>
      </c>
      <c r="DH323">
        <v>18</v>
      </c>
      <c r="DI323">
        <v>19</v>
      </c>
      <c r="DJ323">
        <v>19</v>
      </c>
      <c r="DK323">
        <v>19</v>
      </c>
      <c r="DL323">
        <v>19</v>
      </c>
      <c r="DM323">
        <v>19</v>
      </c>
    </row>
    <row r="324" spans="2:117">
      <c r="B324" t="s">
        <v>536</v>
      </c>
      <c r="C324">
        <v>33.28094866</v>
      </c>
      <c r="D324">
        <v>-88.08818103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1</v>
      </c>
      <c r="BQ324">
        <v>1</v>
      </c>
      <c r="BR324">
        <v>1</v>
      </c>
      <c r="BS324">
        <v>1</v>
      </c>
      <c r="BT324">
        <v>2</v>
      </c>
      <c r="BU324">
        <v>2</v>
      </c>
      <c r="BV324">
        <v>4</v>
      </c>
      <c r="BW324">
        <v>4</v>
      </c>
      <c r="BX324">
        <v>9</v>
      </c>
      <c r="BY324">
        <v>10</v>
      </c>
      <c r="BZ324">
        <v>12</v>
      </c>
      <c r="CA324">
        <v>12</v>
      </c>
      <c r="CB324">
        <v>12</v>
      </c>
      <c r="CC324">
        <v>14</v>
      </c>
      <c r="CD324">
        <v>15</v>
      </c>
      <c r="CE324">
        <v>17</v>
      </c>
      <c r="CF324">
        <v>19</v>
      </c>
      <c r="CG324">
        <v>21</v>
      </c>
      <c r="CH324">
        <v>22</v>
      </c>
      <c r="CI324">
        <v>23</v>
      </c>
      <c r="CJ324">
        <v>24</v>
      </c>
      <c r="CK324">
        <v>26</v>
      </c>
      <c r="CL324">
        <v>30</v>
      </c>
      <c r="CM324">
        <v>32</v>
      </c>
      <c r="CN324">
        <v>32</v>
      </c>
      <c r="CO324">
        <v>38</v>
      </c>
      <c r="CP324">
        <v>40</v>
      </c>
      <c r="CQ324">
        <v>43</v>
      </c>
      <c r="CR324">
        <v>44</v>
      </c>
      <c r="CS324">
        <v>44</v>
      </c>
      <c r="CT324">
        <v>45</v>
      </c>
      <c r="CU324">
        <v>45</v>
      </c>
      <c r="CV324">
        <v>48</v>
      </c>
      <c r="CW324">
        <v>47</v>
      </c>
      <c r="CX324">
        <v>47</v>
      </c>
      <c r="CY324">
        <v>48</v>
      </c>
      <c r="CZ324">
        <v>48</v>
      </c>
      <c r="DA324">
        <v>50</v>
      </c>
      <c r="DB324">
        <v>54</v>
      </c>
      <c r="DC324">
        <v>55</v>
      </c>
      <c r="DD324">
        <v>56</v>
      </c>
      <c r="DE324">
        <v>57</v>
      </c>
      <c r="DF324">
        <v>58</v>
      </c>
      <c r="DG324">
        <v>59</v>
      </c>
      <c r="DH324">
        <v>63</v>
      </c>
      <c r="DI324">
        <v>65</v>
      </c>
      <c r="DJ324">
        <v>67</v>
      </c>
      <c r="DK324">
        <v>70</v>
      </c>
      <c r="DL324">
        <v>70</v>
      </c>
      <c r="DM324">
        <v>70</v>
      </c>
    </row>
    <row r="325" spans="2:117">
      <c r="B325" t="s">
        <v>536</v>
      </c>
      <c r="C325">
        <v>31.803963830000001</v>
      </c>
      <c r="D325">
        <v>-85.940829500000007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1</v>
      </c>
      <c r="BQ325">
        <v>2</v>
      </c>
      <c r="BR325">
        <v>2</v>
      </c>
      <c r="BS325">
        <v>4</v>
      </c>
      <c r="BT325">
        <v>4</v>
      </c>
      <c r="BU325">
        <v>4</v>
      </c>
      <c r="BV325">
        <v>4</v>
      </c>
      <c r="BW325">
        <v>5</v>
      </c>
      <c r="BX325">
        <v>7</v>
      </c>
      <c r="BY325">
        <v>10</v>
      </c>
      <c r="BZ325">
        <v>10</v>
      </c>
      <c r="CA325">
        <v>14</v>
      </c>
      <c r="CB325">
        <v>14</v>
      </c>
      <c r="CC325">
        <v>14</v>
      </c>
      <c r="CD325">
        <v>16</v>
      </c>
      <c r="CE325">
        <v>17</v>
      </c>
      <c r="CF325">
        <v>18</v>
      </c>
      <c r="CG325">
        <v>18</v>
      </c>
      <c r="CH325">
        <v>20</v>
      </c>
      <c r="CI325">
        <v>21</v>
      </c>
      <c r="CJ325">
        <v>22</v>
      </c>
      <c r="CK325">
        <v>24</v>
      </c>
      <c r="CL325">
        <v>27</v>
      </c>
      <c r="CM325">
        <v>29</v>
      </c>
      <c r="CN325">
        <v>34</v>
      </c>
      <c r="CO325">
        <v>37</v>
      </c>
      <c r="CP325">
        <v>41</v>
      </c>
      <c r="CQ325">
        <v>46</v>
      </c>
      <c r="CR325">
        <v>53</v>
      </c>
      <c r="CS325">
        <v>57</v>
      </c>
      <c r="CT325">
        <v>58</v>
      </c>
      <c r="CU325">
        <v>58</v>
      </c>
      <c r="CV325">
        <v>62</v>
      </c>
      <c r="CW325">
        <v>65</v>
      </c>
      <c r="CX325">
        <v>65</v>
      </c>
      <c r="CY325">
        <v>67</v>
      </c>
      <c r="CZ325">
        <v>67</v>
      </c>
      <c r="DA325">
        <v>69</v>
      </c>
      <c r="DB325">
        <v>73</v>
      </c>
      <c r="DC325">
        <v>75</v>
      </c>
      <c r="DD325">
        <v>79</v>
      </c>
      <c r="DE325">
        <v>82</v>
      </c>
      <c r="DF325">
        <v>84</v>
      </c>
      <c r="DG325">
        <v>85</v>
      </c>
      <c r="DH325">
        <v>87</v>
      </c>
      <c r="DI325">
        <v>89</v>
      </c>
      <c r="DJ325">
        <v>93</v>
      </c>
      <c r="DK325">
        <v>99</v>
      </c>
      <c r="DL325">
        <v>100</v>
      </c>
      <c r="DM325">
        <v>102</v>
      </c>
    </row>
    <row r="326" spans="2:117">
      <c r="B326" t="s">
        <v>536</v>
      </c>
      <c r="C326">
        <v>33.295267340000002</v>
      </c>
      <c r="D326">
        <v>-85.457088310000003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1</v>
      </c>
      <c r="BS326">
        <v>2</v>
      </c>
      <c r="BT326">
        <v>2</v>
      </c>
      <c r="BU326">
        <v>2</v>
      </c>
      <c r="BV326">
        <v>2</v>
      </c>
      <c r="BW326">
        <v>5</v>
      </c>
      <c r="BX326">
        <v>6</v>
      </c>
      <c r="BY326">
        <v>10</v>
      </c>
      <c r="BZ326">
        <v>11</v>
      </c>
      <c r="CA326">
        <v>11</v>
      </c>
      <c r="CB326">
        <v>12</v>
      </c>
      <c r="CC326">
        <v>13</v>
      </c>
      <c r="CD326">
        <v>15</v>
      </c>
      <c r="CE326">
        <v>16</v>
      </c>
      <c r="CF326">
        <v>22</v>
      </c>
      <c r="CG326">
        <v>27</v>
      </c>
      <c r="CH326">
        <v>36</v>
      </c>
      <c r="CI326">
        <v>40</v>
      </c>
      <c r="CJ326">
        <v>45</v>
      </c>
      <c r="CK326">
        <v>45</v>
      </c>
      <c r="CL326">
        <v>46</v>
      </c>
      <c r="CM326">
        <v>51</v>
      </c>
      <c r="CN326">
        <v>51</v>
      </c>
      <c r="CO326">
        <v>53</v>
      </c>
      <c r="CP326">
        <v>56</v>
      </c>
      <c r="CQ326">
        <v>59</v>
      </c>
      <c r="CR326">
        <v>60</v>
      </c>
      <c r="CS326">
        <v>58</v>
      </c>
      <c r="CT326">
        <v>60</v>
      </c>
      <c r="CU326">
        <v>60</v>
      </c>
      <c r="CV326">
        <v>60</v>
      </c>
      <c r="CW326">
        <v>61</v>
      </c>
      <c r="CX326">
        <v>62</v>
      </c>
      <c r="CY326">
        <v>62</v>
      </c>
      <c r="CZ326">
        <v>62</v>
      </c>
      <c r="DA326">
        <v>62</v>
      </c>
      <c r="DB326">
        <v>74</v>
      </c>
      <c r="DC326">
        <v>77</v>
      </c>
      <c r="DD326">
        <v>79</v>
      </c>
      <c r="DE326">
        <v>82</v>
      </c>
      <c r="DF326">
        <v>91</v>
      </c>
      <c r="DG326">
        <v>96</v>
      </c>
      <c r="DH326">
        <v>100</v>
      </c>
      <c r="DI326">
        <v>102</v>
      </c>
      <c r="DJ326">
        <v>104</v>
      </c>
      <c r="DK326">
        <v>111</v>
      </c>
      <c r="DL326">
        <v>117</v>
      </c>
      <c r="DM326">
        <v>117</v>
      </c>
    </row>
    <row r="327" spans="2:117">
      <c r="B327" t="s">
        <v>536</v>
      </c>
      <c r="C327">
        <v>32.287252559999999</v>
      </c>
      <c r="D327">
        <v>-85.18415324000000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1</v>
      </c>
      <c r="BR327">
        <v>1</v>
      </c>
      <c r="BS327">
        <v>1</v>
      </c>
      <c r="BT327">
        <v>1</v>
      </c>
      <c r="BU327">
        <v>1</v>
      </c>
      <c r="BV327">
        <v>1</v>
      </c>
      <c r="BW327">
        <v>1</v>
      </c>
      <c r="BX327">
        <v>2</v>
      </c>
      <c r="BY327">
        <v>4</v>
      </c>
      <c r="BZ327">
        <v>4</v>
      </c>
      <c r="CA327">
        <v>8</v>
      </c>
      <c r="CB327">
        <v>10</v>
      </c>
      <c r="CC327">
        <v>12</v>
      </c>
      <c r="CD327">
        <v>14</v>
      </c>
      <c r="CE327">
        <v>14</v>
      </c>
      <c r="CF327">
        <v>20</v>
      </c>
      <c r="CG327">
        <v>22</v>
      </c>
      <c r="CH327">
        <v>24</v>
      </c>
      <c r="CI327">
        <v>27</v>
      </c>
      <c r="CJ327">
        <v>30</v>
      </c>
      <c r="CK327">
        <v>30</v>
      </c>
      <c r="CL327">
        <v>32</v>
      </c>
      <c r="CM327">
        <v>35</v>
      </c>
      <c r="CN327">
        <v>41</v>
      </c>
      <c r="CO327">
        <v>43</v>
      </c>
      <c r="CP327">
        <v>48</v>
      </c>
      <c r="CQ327">
        <v>48</v>
      </c>
      <c r="CR327">
        <v>52</v>
      </c>
      <c r="CS327">
        <v>54</v>
      </c>
      <c r="CT327">
        <v>53</v>
      </c>
      <c r="CU327">
        <v>53</v>
      </c>
      <c r="CV327">
        <v>53</v>
      </c>
      <c r="CW327">
        <v>53</v>
      </c>
      <c r="CX327">
        <v>55</v>
      </c>
      <c r="CY327">
        <v>55</v>
      </c>
      <c r="CZ327">
        <v>57</v>
      </c>
      <c r="DA327">
        <v>60</v>
      </c>
      <c r="DB327">
        <v>60</v>
      </c>
      <c r="DC327">
        <v>61</v>
      </c>
      <c r="DD327">
        <v>63</v>
      </c>
      <c r="DE327">
        <v>63</v>
      </c>
      <c r="DF327">
        <v>66</v>
      </c>
      <c r="DG327">
        <v>69</v>
      </c>
      <c r="DH327">
        <v>73</v>
      </c>
      <c r="DI327">
        <v>77</v>
      </c>
      <c r="DJ327">
        <v>79</v>
      </c>
      <c r="DK327">
        <v>81</v>
      </c>
      <c r="DL327">
        <v>83</v>
      </c>
      <c r="DM327">
        <v>88</v>
      </c>
    </row>
    <row r="328" spans="2:117">
      <c r="B328" t="s">
        <v>536</v>
      </c>
      <c r="C328">
        <v>33.719021759999997</v>
      </c>
      <c r="D328">
        <v>-86.310293720000004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1</v>
      </c>
      <c r="BI328">
        <v>1</v>
      </c>
      <c r="BJ328">
        <v>1</v>
      </c>
      <c r="BK328">
        <v>1</v>
      </c>
      <c r="BL328">
        <v>1</v>
      </c>
      <c r="BM328">
        <v>3</v>
      </c>
      <c r="BN328">
        <v>3</v>
      </c>
      <c r="BO328">
        <v>4</v>
      </c>
      <c r="BP328">
        <v>6</v>
      </c>
      <c r="BQ328">
        <v>6</v>
      </c>
      <c r="BR328">
        <v>9</v>
      </c>
      <c r="BS328">
        <v>11</v>
      </c>
      <c r="BT328">
        <v>13</v>
      </c>
      <c r="BU328">
        <v>13</v>
      </c>
      <c r="BV328">
        <v>15</v>
      </c>
      <c r="BW328">
        <v>18</v>
      </c>
      <c r="BX328">
        <v>19</v>
      </c>
      <c r="BY328">
        <v>23</v>
      </c>
      <c r="BZ328">
        <v>25</v>
      </c>
      <c r="CA328">
        <v>26</v>
      </c>
      <c r="CB328">
        <v>31</v>
      </c>
      <c r="CC328">
        <v>30</v>
      </c>
      <c r="CD328">
        <v>30</v>
      </c>
      <c r="CE328">
        <v>36</v>
      </c>
      <c r="CF328">
        <v>37</v>
      </c>
      <c r="CG328">
        <v>38</v>
      </c>
      <c r="CH328">
        <v>42</v>
      </c>
      <c r="CI328">
        <v>43</v>
      </c>
      <c r="CJ328">
        <v>45</v>
      </c>
      <c r="CK328">
        <v>47</v>
      </c>
      <c r="CL328">
        <v>49</v>
      </c>
      <c r="CM328">
        <v>52</v>
      </c>
      <c r="CN328">
        <v>53</v>
      </c>
      <c r="CO328">
        <v>54</v>
      </c>
      <c r="CP328">
        <v>57</v>
      </c>
      <c r="CQ328">
        <v>59</v>
      </c>
      <c r="CR328">
        <v>62</v>
      </c>
      <c r="CS328">
        <v>62</v>
      </c>
      <c r="CT328">
        <v>63</v>
      </c>
      <c r="CU328">
        <v>63</v>
      </c>
      <c r="CV328">
        <v>64</v>
      </c>
      <c r="CW328">
        <v>68</v>
      </c>
      <c r="CX328">
        <v>70</v>
      </c>
      <c r="CY328">
        <v>70</v>
      </c>
      <c r="CZ328">
        <v>72</v>
      </c>
      <c r="DA328">
        <v>73</v>
      </c>
      <c r="DB328">
        <v>73</v>
      </c>
      <c r="DC328">
        <v>76</v>
      </c>
      <c r="DD328">
        <v>76</v>
      </c>
      <c r="DE328">
        <v>76</v>
      </c>
      <c r="DF328">
        <v>77</v>
      </c>
      <c r="DG328">
        <v>78</v>
      </c>
      <c r="DH328">
        <v>79</v>
      </c>
      <c r="DI328">
        <v>81</v>
      </c>
      <c r="DJ328">
        <v>82</v>
      </c>
      <c r="DK328">
        <v>84</v>
      </c>
      <c r="DL328">
        <v>86</v>
      </c>
      <c r="DM328">
        <v>87</v>
      </c>
    </row>
    <row r="329" spans="2:117">
      <c r="B329" t="s">
        <v>536</v>
      </c>
      <c r="C329">
        <v>33.268798449999998</v>
      </c>
      <c r="D329">
        <v>-86.662325609999996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3</v>
      </c>
      <c r="BH329">
        <v>4</v>
      </c>
      <c r="BI329">
        <v>4</v>
      </c>
      <c r="BJ329">
        <v>9</v>
      </c>
      <c r="BK329">
        <v>10</v>
      </c>
      <c r="BL329">
        <v>16</v>
      </c>
      <c r="BM329">
        <v>17</v>
      </c>
      <c r="BN329">
        <v>22</v>
      </c>
      <c r="BO329">
        <v>27</v>
      </c>
      <c r="BP329">
        <v>42</v>
      </c>
      <c r="BQ329">
        <v>52</v>
      </c>
      <c r="BR329">
        <v>66</v>
      </c>
      <c r="BS329">
        <v>72</v>
      </c>
      <c r="BT329">
        <v>79</v>
      </c>
      <c r="BU329">
        <v>79</v>
      </c>
      <c r="BV329">
        <v>88</v>
      </c>
      <c r="BW329">
        <v>88</v>
      </c>
      <c r="BX329">
        <v>98</v>
      </c>
      <c r="BY329">
        <v>109</v>
      </c>
      <c r="BZ329">
        <v>124</v>
      </c>
      <c r="CA329">
        <v>139</v>
      </c>
      <c r="CB329">
        <v>147</v>
      </c>
      <c r="CC329">
        <v>158</v>
      </c>
      <c r="CD329">
        <v>159</v>
      </c>
      <c r="CE329">
        <v>170</v>
      </c>
      <c r="CF329">
        <v>184</v>
      </c>
      <c r="CG329">
        <v>193</v>
      </c>
      <c r="CH329">
        <v>212</v>
      </c>
      <c r="CI329">
        <v>230</v>
      </c>
      <c r="CJ329">
        <v>235</v>
      </c>
      <c r="CK329">
        <v>237</v>
      </c>
      <c r="CL329">
        <v>243</v>
      </c>
      <c r="CM329">
        <v>248</v>
      </c>
      <c r="CN329">
        <v>257</v>
      </c>
      <c r="CO329">
        <v>268</v>
      </c>
      <c r="CP329">
        <v>273</v>
      </c>
      <c r="CQ329">
        <v>273</v>
      </c>
      <c r="CR329">
        <v>278</v>
      </c>
      <c r="CS329">
        <v>283</v>
      </c>
      <c r="CT329">
        <v>294</v>
      </c>
      <c r="CU329">
        <v>294</v>
      </c>
      <c r="CV329">
        <v>311</v>
      </c>
      <c r="CW329">
        <v>318</v>
      </c>
      <c r="CX329">
        <v>319</v>
      </c>
      <c r="CY329">
        <v>320</v>
      </c>
      <c r="CZ329">
        <v>320</v>
      </c>
      <c r="DA329">
        <v>320</v>
      </c>
      <c r="DB329">
        <v>324</v>
      </c>
      <c r="DC329">
        <v>327</v>
      </c>
      <c r="DD329">
        <v>328</v>
      </c>
      <c r="DE329">
        <v>335</v>
      </c>
      <c r="DF329">
        <v>339</v>
      </c>
      <c r="DG329">
        <v>348</v>
      </c>
      <c r="DH329">
        <v>358</v>
      </c>
      <c r="DI329">
        <v>362</v>
      </c>
      <c r="DJ329">
        <v>367</v>
      </c>
      <c r="DK329">
        <v>370</v>
      </c>
      <c r="DL329">
        <v>378</v>
      </c>
      <c r="DM329">
        <v>381</v>
      </c>
    </row>
    <row r="330" spans="2:117">
      <c r="B330" t="s">
        <v>536</v>
      </c>
      <c r="C330">
        <v>32.59117397</v>
      </c>
      <c r="D330">
        <v>-88.199162049999998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1</v>
      </c>
      <c r="BW330">
        <v>2</v>
      </c>
      <c r="BX330">
        <v>4</v>
      </c>
      <c r="BY330">
        <v>7</v>
      </c>
      <c r="BZ330">
        <v>6</v>
      </c>
      <c r="CA330">
        <v>6</v>
      </c>
      <c r="CB330">
        <v>8</v>
      </c>
      <c r="CC330">
        <v>15</v>
      </c>
      <c r="CD330">
        <v>16</v>
      </c>
      <c r="CE330">
        <v>17</v>
      </c>
      <c r="CF330">
        <v>18</v>
      </c>
      <c r="CG330">
        <v>19</v>
      </c>
      <c r="CH330">
        <v>20</v>
      </c>
      <c r="CI330">
        <v>21</v>
      </c>
      <c r="CJ330">
        <v>26</v>
      </c>
      <c r="CK330">
        <v>28</v>
      </c>
      <c r="CL330">
        <v>31</v>
      </c>
      <c r="CM330">
        <v>33</v>
      </c>
      <c r="CN330">
        <v>35</v>
      </c>
      <c r="CO330">
        <v>36</v>
      </c>
      <c r="CP330">
        <v>40</v>
      </c>
      <c r="CQ330">
        <v>44</v>
      </c>
      <c r="CR330">
        <v>46</v>
      </c>
      <c r="CS330">
        <v>47</v>
      </c>
      <c r="CT330">
        <v>51</v>
      </c>
      <c r="CU330">
        <v>51</v>
      </c>
      <c r="CV330">
        <v>53</v>
      </c>
      <c r="CW330">
        <v>55</v>
      </c>
      <c r="CX330">
        <v>55</v>
      </c>
      <c r="CY330">
        <v>56</v>
      </c>
      <c r="CZ330">
        <v>64</v>
      </c>
      <c r="DA330">
        <v>68</v>
      </c>
      <c r="DB330">
        <v>72</v>
      </c>
      <c r="DC330">
        <v>77</v>
      </c>
      <c r="DD330">
        <v>81</v>
      </c>
      <c r="DE330">
        <v>85</v>
      </c>
      <c r="DF330">
        <v>87</v>
      </c>
      <c r="DG330">
        <v>92</v>
      </c>
      <c r="DH330">
        <v>93</v>
      </c>
      <c r="DI330">
        <v>98</v>
      </c>
      <c r="DJ330">
        <v>100</v>
      </c>
      <c r="DK330">
        <v>106</v>
      </c>
      <c r="DL330">
        <v>110</v>
      </c>
      <c r="DM330">
        <v>110</v>
      </c>
    </row>
    <row r="331" spans="2:117">
      <c r="B331" t="s">
        <v>536</v>
      </c>
      <c r="C331">
        <v>33.378232230000002</v>
      </c>
      <c r="D331">
        <v>-86.16886178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1</v>
      </c>
      <c r="BK331">
        <v>1</v>
      </c>
      <c r="BL331">
        <v>1</v>
      </c>
      <c r="BM331">
        <v>1</v>
      </c>
      <c r="BN331">
        <v>1</v>
      </c>
      <c r="BO331">
        <v>2</v>
      </c>
      <c r="BP331">
        <v>3</v>
      </c>
      <c r="BQ331">
        <v>4</v>
      </c>
      <c r="BR331">
        <v>4</v>
      </c>
      <c r="BS331">
        <v>4</v>
      </c>
      <c r="BT331">
        <v>4</v>
      </c>
      <c r="BU331">
        <v>5</v>
      </c>
      <c r="BV331">
        <v>7</v>
      </c>
      <c r="BW331">
        <v>7</v>
      </c>
      <c r="BX331">
        <v>8</v>
      </c>
      <c r="BY331">
        <v>11</v>
      </c>
      <c r="BZ331">
        <v>16</v>
      </c>
      <c r="CA331">
        <v>17</v>
      </c>
      <c r="CB331">
        <v>20</v>
      </c>
      <c r="CC331">
        <v>20</v>
      </c>
      <c r="CD331">
        <v>22</v>
      </c>
      <c r="CE331">
        <v>29</v>
      </c>
      <c r="CF331">
        <v>32</v>
      </c>
      <c r="CG331">
        <v>32</v>
      </c>
      <c r="CH331">
        <v>34</v>
      </c>
      <c r="CI331">
        <v>38</v>
      </c>
      <c r="CJ331">
        <v>38</v>
      </c>
      <c r="CK331">
        <v>38</v>
      </c>
      <c r="CL331">
        <v>40</v>
      </c>
      <c r="CM331">
        <v>42</v>
      </c>
      <c r="CN331">
        <v>44</v>
      </c>
      <c r="CO331">
        <v>46</v>
      </c>
      <c r="CP331">
        <v>47</v>
      </c>
      <c r="CQ331">
        <v>50</v>
      </c>
      <c r="CR331">
        <v>52</v>
      </c>
      <c r="CS331">
        <v>53</v>
      </c>
      <c r="CT331">
        <v>54</v>
      </c>
      <c r="CU331">
        <v>54</v>
      </c>
      <c r="CV331">
        <v>57</v>
      </c>
      <c r="CW331">
        <v>58</v>
      </c>
      <c r="CX331">
        <v>59</v>
      </c>
      <c r="CY331">
        <v>59</v>
      </c>
      <c r="CZ331">
        <v>61</v>
      </c>
      <c r="DA331">
        <v>61</v>
      </c>
      <c r="DB331">
        <v>64</v>
      </c>
      <c r="DC331">
        <v>65</v>
      </c>
      <c r="DD331">
        <v>64</v>
      </c>
      <c r="DE331">
        <v>67</v>
      </c>
      <c r="DF331">
        <v>67</v>
      </c>
      <c r="DG331">
        <v>70</v>
      </c>
      <c r="DH331">
        <v>72</v>
      </c>
      <c r="DI331">
        <v>73</v>
      </c>
      <c r="DJ331">
        <v>73</v>
      </c>
      <c r="DK331">
        <v>73</v>
      </c>
      <c r="DL331">
        <v>74</v>
      </c>
      <c r="DM331">
        <v>76</v>
      </c>
    </row>
    <row r="332" spans="2:117">
      <c r="B332" t="s">
        <v>536</v>
      </c>
      <c r="C332">
        <v>32.866982579999998</v>
      </c>
      <c r="D332">
        <v>-85.79833053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1</v>
      </c>
      <c r="BO332">
        <v>2</v>
      </c>
      <c r="BP332">
        <v>4</v>
      </c>
      <c r="BQ332">
        <v>4</v>
      </c>
      <c r="BR332">
        <v>4</v>
      </c>
      <c r="BS332">
        <v>5</v>
      </c>
      <c r="BT332">
        <v>8</v>
      </c>
      <c r="BU332">
        <v>8</v>
      </c>
      <c r="BV332">
        <v>12</v>
      </c>
      <c r="BW332">
        <v>13</v>
      </c>
      <c r="BX332">
        <v>17</v>
      </c>
      <c r="BY332">
        <v>19</v>
      </c>
      <c r="BZ332">
        <v>20</v>
      </c>
      <c r="CA332">
        <v>29</v>
      </c>
      <c r="CB332">
        <v>30</v>
      </c>
      <c r="CC332">
        <v>33</v>
      </c>
      <c r="CD332">
        <v>35</v>
      </c>
      <c r="CE332">
        <v>45</v>
      </c>
      <c r="CF332">
        <v>53</v>
      </c>
      <c r="CG332">
        <v>61</v>
      </c>
      <c r="CH332">
        <v>98</v>
      </c>
      <c r="CI332">
        <v>101</v>
      </c>
      <c r="CJ332">
        <v>123</v>
      </c>
      <c r="CK332">
        <v>127</v>
      </c>
      <c r="CL332">
        <v>158</v>
      </c>
      <c r="CM332">
        <v>160</v>
      </c>
      <c r="CN332">
        <v>179</v>
      </c>
      <c r="CO332">
        <v>195</v>
      </c>
      <c r="CP332">
        <v>193</v>
      </c>
      <c r="CQ332">
        <v>228</v>
      </c>
      <c r="CR332">
        <v>242</v>
      </c>
      <c r="CS332">
        <v>254</v>
      </c>
      <c r="CT332">
        <v>261</v>
      </c>
      <c r="CU332">
        <v>261</v>
      </c>
      <c r="CV332">
        <v>274</v>
      </c>
      <c r="CW332">
        <v>275</v>
      </c>
      <c r="CX332">
        <v>279</v>
      </c>
      <c r="CY332">
        <v>282</v>
      </c>
      <c r="CZ332">
        <v>285</v>
      </c>
      <c r="DA332">
        <v>286</v>
      </c>
      <c r="DB332">
        <v>290</v>
      </c>
      <c r="DC332">
        <v>295</v>
      </c>
      <c r="DD332">
        <v>298</v>
      </c>
      <c r="DE332">
        <v>303</v>
      </c>
      <c r="DF332">
        <v>304</v>
      </c>
      <c r="DG332">
        <v>314</v>
      </c>
      <c r="DH332">
        <v>315</v>
      </c>
      <c r="DI332">
        <v>316</v>
      </c>
      <c r="DJ332">
        <v>323</v>
      </c>
      <c r="DK332">
        <v>328</v>
      </c>
      <c r="DL332">
        <v>330</v>
      </c>
      <c r="DM332">
        <v>338</v>
      </c>
    </row>
    <row r="333" spans="2:117">
      <c r="B333" t="s">
        <v>536</v>
      </c>
      <c r="C333">
        <v>33.287260719999999</v>
      </c>
      <c r="D333">
        <v>-87.525568179999993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1</v>
      </c>
      <c r="BF333">
        <v>2</v>
      </c>
      <c r="BG333">
        <v>3</v>
      </c>
      <c r="BH333">
        <v>3</v>
      </c>
      <c r="BI333">
        <v>3</v>
      </c>
      <c r="BJ333">
        <v>4</v>
      </c>
      <c r="BK333">
        <v>4</v>
      </c>
      <c r="BL333">
        <v>6</v>
      </c>
      <c r="BM333">
        <v>7</v>
      </c>
      <c r="BN333">
        <v>9</v>
      </c>
      <c r="BO333">
        <v>10</v>
      </c>
      <c r="BP333">
        <v>15</v>
      </c>
      <c r="BQ333">
        <v>19</v>
      </c>
      <c r="BR333">
        <v>21</v>
      </c>
      <c r="BS333">
        <v>22</v>
      </c>
      <c r="BT333">
        <v>23</v>
      </c>
      <c r="BU333">
        <v>24</v>
      </c>
      <c r="BV333">
        <v>29</v>
      </c>
      <c r="BW333">
        <v>30</v>
      </c>
      <c r="BX333">
        <v>34</v>
      </c>
      <c r="BY333">
        <v>41</v>
      </c>
      <c r="BZ333">
        <v>43</v>
      </c>
      <c r="CA333">
        <v>44</v>
      </c>
      <c r="CB333">
        <v>73</v>
      </c>
      <c r="CC333">
        <v>77</v>
      </c>
      <c r="CD333">
        <v>83</v>
      </c>
      <c r="CE333">
        <v>85</v>
      </c>
      <c r="CF333">
        <v>91</v>
      </c>
      <c r="CG333">
        <v>99</v>
      </c>
      <c r="CH333">
        <v>119</v>
      </c>
      <c r="CI333">
        <v>121</v>
      </c>
      <c r="CJ333">
        <v>122</v>
      </c>
      <c r="CK333">
        <v>128</v>
      </c>
      <c r="CL333">
        <v>132</v>
      </c>
      <c r="CM333">
        <v>152</v>
      </c>
      <c r="CN333">
        <v>141</v>
      </c>
      <c r="CO333">
        <v>145</v>
      </c>
      <c r="CP333">
        <v>153</v>
      </c>
      <c r="CQ333">
        <v>158</v>
      </c>
      <c r="CR333">
        <v>165</v>
      </c>
      <c r="CS333">
        <v>173</v>
      </c>
      <c r="CT333">
        <v>182</v>
      </c>
      <c r="CU333">
        <v>182</v>
      </c>
      <c r="CV333">
        <v>192</v>
      </c>
      <c r="CW333">
        <v>195</v>
      </c>
      <c r="CX333">
        <v>199</v>
      </c>
      <c r="CY333">
        <v>202</v>
      </c>
      <c r="CZ333">
        <v>208</v>
      </c>
      <c r="DA333">
        <v>210</v>
      </c>
      <c r="DB333">
        <v>216</v>
      </c>
      <c r="DC333">
        <v>218</v>
      </c>
      <c r="DD333">
        <v>237</v>
      </c>
      <c r="DE333">
        <v>243</v>
      </c>
      <c r="DF333">
        <v>248</v>
      </c>
      <c r="DG333">
        <v>259</v>
      </c>
      <c r="DH333">
        <v>269</v>
      </c>
      <c r="DI333">
        <v>274</v>
      </c>
      <c r="DJ333">
        <v>278</v>
      </c>
      <c r="DK333">
        <v>284</v>
      </c>
      <c r="DL333">
        <v>291</v>
      </c>
      <c r="DM333">
        <v>302</v>
      </c>
    </row>
    <row r="334" spans="2:117">
      <c r="B334" t="s">
        <v>536</v>
      </c>
      <c r="C334">
        <v>33.802705119999999</v>
      </c>
      <c r="D334">
        <v>-87.300271769999995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1</v>
      </c>
      <c r="BK334">
        <v>1</v>
      </c>
      <c r="BL334">
        <v>1</v>
      </c>
      <c r="BM334">
        <v>1</v>
      </c>
      <c r="BN334">
        <v>3</v>
      </c>
      <c r="BO334">
        <v>5</v>
      </c>
      <c r="BP334">
        <v>9</v>
      </c>
      <c r="BQ334">
        <v>17</v>
      </c>
      <c r="BR334">
        <v>23</v>
      </c>
      <c r="BS334">
        <v>28</v>
      </c>
      <c r="BT334">
        <v>30</v>
      </c>
      <c r="BU334">
        <v>30</v>
      </c>
      <c r="BV334">
        <v>32</v>
      </c>
      <c r="BW334">
        <v>32</v>
      </c>
      <c r="BX334">
        <v>34</v>
      </c>
      <c r="BY334">
        <v>48</v>
      </c>
      <c r="BZ334">
        <v>49</v>
      </c>
      <c r="CA334">
        <v>49</v>
      </c>
      <c r="CB334">
        <v>54</v>
      </c>
      <c r="CC334">
        <v>63</v>
      </c>
      <c r="CD334">
        <v>65</v>
      </c>
      <c r="CE334">
        <v>69</v>
      </c>
      <c r="CF334">
        <v>72</v>
      </c>
      <c r="CG334">
        <v>78</v>
      </c>
      <c r="CH334">
        <v>81</v>
      </c>
      <c r="CI334">
        <v>84</v>
      </c>
      <c r="CJ334">
        <v>84</v>
      </c>
      <c r="CK334">
        <v>84</v>
      </c>
      <c r="CL334">
        <v>84</v>
      </c>
      <c r="CM334">
        <v>83</v>
      </c>
      <c r="CN334">
        <v>83</v>
      </c>
      <c r="CO334">
        <v>85</v>
      </c>
      <c r="CP334">
        <v>90</v>
      </c>
      <c r="CQ334">
        <v>91</v>
      </c>
      <c r="CR334">
        <v>90</v>
      </c>
      <c r="CS334">
        <v>89</v>
      </c>
      <c r="CT334">
        <v>89</v>
      </c>
      <c r="CU334">
        <v>89</v>
      </c>
      <c r="CV334">
        <v>92</v>
      </c>
      <c r="CW334">
        <v>93</v>
      </c>
      <c r="CX334">
        <v>94</v>
      </c>
      <c r="CY334">
        <v>95</v>
      </c>
      <c r="CZ334">
        <v>96</v>
      </c>
      <c r="DA334">
        <v>97</v>
      </c>
      <c r="DB334">
        <v>97</v>
      </c>
      <c r="DC334">
        <v>99</v>
      </c>
      <c r="DD334">
        <v>100</v>
      </c>
      <c r="DE334">
        <v>100</v>
      </c>
      <c r="DF334">
        <v>101</v>
      </c>
      <c r="DG334">
        <v>103</v>
      </c>
      <c r="DH334">
        <v>105</v>
      </c>
      <c r="DI334">
        <v>106</v>
      </c>
      <c r="DJ334">
        <v>106</v>
      </c>
      <c r="DK334">
        <v>107</v>
      </c>
      <c r="DL334">
        <v>110</v>
      </c>
      <c r="DM334">
        <v>111</v>
      </c>
    </row>
    <row r="335" spans="2:117">
      <c r="B335" t="s">
        <v>536</v>
      </c>
      <c r="C335">
        <v>31.409279399999999</v>
      </c>
      <c r="D335">
        <v>-88.206899440000001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1</v>
      </c>
      <c r="BL335">
        <v>1</v>
      </c>
      <c r="BM335">
        <v>1</v>
      </c>
      <c r="BN335">
        <v>1</v>
      </c>
      <c r="BO335">
        <v>1</v>
      </c>
      <c r="BP335">
        <v>1</v>
      </c>
      <c r="BQ335">
        <v>2</v>
      </c>
      <c r="BR335">
        <v>2</v>
      </c>
      <c r="BS335">
        <v>2</v>
      </c>
      <c r="BT335">
        <v>4</v>
      </c>
      <c r="BU335">
        <v>4</v>
      </c>
      <c r="BV335">
        <v>3</v>
      </c>
      <c r="BW335">
        <v>3</v>
      </c>
      <c r="BX335">
        <v>3</v>
      </c>
      <c r="BY335">
        <v>5</v>
      </c>
      <c r="BZ335">
        <v>5</v>
      </c>
      <c r="CA335">
        <v>5</v>
      </c>
      <c r="CB335">
        <v>5</v>
      </c>
      <c r="CC335">
        <v>7</v>
      </c>
      <c r="CD335">
        <v>7</v>
      </c>
      <c r="CE335">
        <v>11</v>
      </c>
      <c r="CF335">
        <v>11</v>
      </c>
      <c r="CG335">
        <v>12</v>
      </c>
      <c r="CH335">
        <v>12</v>
      </c>
      <c r="CI335">
        <v>12</v>
      </c>
      <c r="CJ335">
        <v>12</v>
      </c>
      <c r="CK335">
        <v>12</v>
      </c>
      <c r="CL335">
        <v>13</v>
      </c>
      <c r="CM335">
        <v>14</v>
      </c>
      <c r="CN335">
        <v>15</v>
      </c>
      <c r="CO335">
        <v>16</v>
      </c>
      <c r="CP335">
        <v>16</v>
      </c>
      <c r="CQ335">
        <v>17</v>
      </c>
      <c r="CR335">
        <v>18</v>
      </c>
      <c r="CS335">
        <v>18</v>
      </c>
      <c r="CT335">
        <v>19</v>
      </c>
      <c r="CU335">
        <v>19</v>
      </c>
      <c r="CV335">
        <v>26</v>
      </c>
      <c r="CW335">
        <v>27</v>
      </c>
      <c r="CX335">
        <v>33</v>
      </c>
      <c r="CY335">
        <v>34</v>
      </c>
      <c r="CZ335">
        <v>34</v>
      </c>
      <c r="DA335">
        <v>35</v>
      </c>
      <c r="DB335">
        <v>37</v>
      </c>
      <c r="DC335">
        <v>38</v>
      </c>
      <c r="DD335">
        <v>38</v>
      </c>
      <c r="DE335">
        <v>42</v>
      </c>
      <c r="DF335">
        <v>42</v>
      </c>
      <c r="DG335">
        <v>43</v>
      </c>
      <c r="DH335">
        <v>48</v>
      </c>
      <c r="DI335">
        <v>51</v>
      </c>
      <c r="DJ335">
        <v>53</v>
      </c>
      <c r="DK335">
        <v>54</v>
      </c>
      <c r="DL335">
        <v>55</v>
      </c>
      <c r="DM335">
        <v>57</v>
      </c>
    </row>
    <row r="336" spans="2:117">
      <c r="B336" t="s">
        <v>536</v>
      </c>
      <c r="C336">
        <v>31.987732149999999</v>
      </c>
      <c r="D336">
        <v>-87.308911179999996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1</v>
      </c>
      <c r="BQ336">
        <v>2</v>
      </c>
      <c r="BR336">
        <v>2</v>
      </c>
      <c r="BS336">
        <v>2</v>
      </c>
      <c r="BT336">
        <v>2</v>
      </c>
      <c r="BU336">
        <v>2</v>
      </c>
      <c r="BV336">
        <v>3</v>
      </c>
      <c r="BW336">
        <v>3</v>
      </c>
      <c r="BX336">
        <v>5</v>
      </c>
      <c r="BY336">
        <v>6</v>
      </c>
      <c r="BZ336">
        <v>11</v>
      </c>
      <c r="CA336">
        <v>12</v>
      </c>
      <c r="CB336">
        <v>12</v>
      </c>
      <c r="CC336">
        <v>13</v>
      </c>
      <c r="CD336">
        <v>13</v>
      </c>
      <c r="CE336">
        <v>16</v>
      </c>
      <c r="CF336">
        <v>18</v>
      </c>
      <c r="CG336">
        <v>24</v>
      </c>
      <c r="CH336">
        <v>30</v>
      </c>
      <c r="CI336">
        <v>31</v>
      </c>
      <c r="CJ336">
        <v>31</v>
      </c>
      <c r="CK336">
        <v>34</v>
      </c>
      <c r="CL336">
        <v>39</v>
      </c>
      <c r="CM336">
        <v>40</v>
      </c>
      <c r="CN336">
        <v>45</v>
      </c>
      <c r="CO336">
        <v>47</v>
      </c>
      <c r="CP336">
        <v>49</v>
      </c>
      <c r="CQ336">
        <v>49</v>
      </c>
      <c r="CR336">
        <v>50</v>
      </c>
      <c r="CS336">
        <v>52</v>
      </c>
      <c r="CT336">
        <v>53</v>
      </c>
      <c r="CU336">
        <v>53</v>
      </c>
      <c r="CV336">
        <v>56</v>
      </c>
      <c r="CW336">
        <v>58</v>
      </c>
      <c r="CX336">
        <v>60</v>
      </c>
      <c r="CY336">
        <v>62</v>
      </c>
      <c r="CZ336">
        <v>66</v>
      </c>
      <c r="DA336">
        <v>67</v>
      </c>
      <c r="DB336">
        <v>71</v>
      </c>
      <c r="DC336">
        <v>72</v>
      </c>
      <c r="DD336">
        <v>72</v>
      </c>
      <c r="DE336">
        <v>72</v>
      </c>
      <c r="DF336">
        <v>73</v>
      </c>
      <c r="DG336">
        <v>73</v>
      </c>
      <c r="DH336">
        <v>77</v>
      </c>
      <c r="DI336">
        <v>80</v>
      </c>
      <c r="DJ336">
        <v>81</v>
      </c>
      <c r="DK336">
        <v>85</v>
      </c>
      <c r="DL336">
        <v>87</v>
      </c>
      <c r="DM336">
        <v>89</v>
      </c>
    </row>
    <row r="337" spans="2:117">
      <c r="B337" t="s">
        <v>536</v>
      </c>
      <c r="C337">
        <v>34.150305320000001</v>
      </c>
      <c r="D337">
        <v>-87.373259219999994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2</v>
      </c>
      <c r="BS337">
        <v>2</v>
      </c>
      <c r="BT337">
        <v>2</v>
      </c>
      <c r="BU337">
        <v>2</v>
      </c>
      <c r="BV337">
        <v>2</v>
      </c>
      <c r="BW337">
        <v>2</v>
      </c>
      <c r="BX337">
        <v>2</v>
      </c>
      <c r="BY337">
        <v>3</v>
      </c>
      <c r="BZ337">
        <v>3</v>
      </c>
      <c r="CA337">
        <v>3</v>
      </c>
      <c r="CB337">
        <v>3</v>
      </c>
      <c r="CC337">
        <v>3</v>
      </c>
      <c r="CD337">
        <v>3</v>
      </c>
      <c r="CE337">
        <v>3</v>
      </c>
      <c r="CF337">
        <v>4</v>
      </c>
      <c r="CG337">
        <v>4</v>
      </c>
      <c r="CH337">
        <v>4</v>
      </c>
      <c r="CI337">
        <v>4</v>
      </c>
      <c r="CJ337">
        <v>4</v>
      </c>
      <c r="CK337">
        <v>4</v>
      </c>
      <c r="CL337">
        <v>7</v>
      </c>
      <c r="CM337">
        <v>9</v>
      </c>
      <c r="CN337">
        <v>9</v>
      </c>
      <c r="CO337">
        <v>9</v>
      </c>
      <c r="CP337">
        <v>9</v>
      </c>
      <c r="CQ337">
        <v>10</v>
      </c>
      <c r="CR337">
        <v>10</v>
      </c>
      <c r="CS337">
        <v>10</v>
      </c>
      <c r="CT337">
        <v>10</v>
      </c>
      <c r="CU337">
        <v>10</v>
      </c>
      <c r="CV337">
        <v>11</v>
      </c>
      <c r="CW337">
        <v>11</v>
      </c>
      <c r="CX337">
        <v>13</v>
      </c>
      <c r="CY337">
        <v>13</v>
      </c>
      <c r="CZ337">
        <v>15</v>
      </c>
      <c r="DA337">
        <v>15</v>
      </c>
      <c r="DB337">
        <v>16</v>
      </c>
      <c r="DC337">
        <v>16</v>
      </c>
      <c r="DD337">
        <v>16</v>
      </c>
      <c r="DE337">
        <v>16</v>
      </c>
      <c r="DF337">
        <v>17</v>
      </c>
      <c r="DG337">
        <v>17</v>
      </c>
      <c r="DH337">
        <v>20</v>
      </c>
      <c r="DI337">
        <v>20</v>
      </c>
      <c r="DJ337">
        <v>21</v>
      </c>
      <c r="DK337">
        <v>23</v>
      </c>
      <c r="DL337">
        <v>25</v>
      </c>
      <c r="DM337">
        <v>25</v>
      </c>
    </row>
    <row r="338" spans="2:117">
      <c r="B338" t="s">
        <v>538</v>
      </c>
      <c r="C338">
        <v>55.322224140000003</v>
      </c>
      <c r="D338">
        <v>-161.972202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0</v>
      </c>
      <c r="DG338">
        <v>0</v>
      </c>
      <c r="DH338">
        <v>0</v>
      </c>
      <c r="DI338">
        <v>0</v>
      </c>
      <c r="DJ338">
        <v>0</v>
      </c>
      <c r="DK338">
        <v>0</v>
      </c>
      <c r="DL338">
        <v>0</v>
      </c>
      <c r="DM338">
        <v>0</v>
      </c>
    </row>
    <row r="339" spans="2:117">
      <c r="B339" t="s">
        <v>538</v>
      </c>
      <c r="C339">
        <v>52.72541116</v>
      </c>
      <c r="D339">
        <v>-110.4086432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</row>
    <row r="340" spans="2:117">
      <c r="B340" t="s">
        <v>538</v>
      </c>
      <c r="C340">
        <v>61.149981740000001</v>
      </c>
      <c r="D340">
        <v>-149.14269859999999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1</v>
      </c>
      <c r="BF340">
        <v>1</v>
      </c>
      <c r="BG340">
        <v>1</v>
      </c>
      <c r="BH340">
        <v>1</v>
      </c>
      <c r="BI340">
        <v>2</v>
      </c>
      <c r="BJ340">
        <v>4</v>
      </c>
      <c r="BK340">
        <v>4</v>
      </c>
      <c r="BL340">
        <v>4</v>
      </c>
      <c r="BM340">
        <v>5</v>
      </c>
      <c r="BN340">
        <v>13</v>
      </c>
      <c r="BO340">
        <v>17</v>
      </c>
      <c r="BP340">
        <v>17</v>
      </c>
      <c r="BQ340">
        <v>28</v>
      </c>
      <c r="BR340">
        <v>30</v>
      </c>
      <c r="BS340">
        <v>43</v>
      </c>
      <c r="BT340">
        <v>54</v>
      </c>
      <c r="BU340">
        <v>59</v>
      </c>
      <c r="BV340">
        <v>61</v>
      </c>
      <c r="BW340">
        <v>65</v>
      </c>
      <c r="BX340">
        <v>67</v>
      </c>
      <c r="BY340">
        <v>73</v>
      </c>
      <c r="BZ340">
        <v>81</v>
      </c>
      <c r="CA340">
        <v>85</v>
      </c>
      <c r="CB340">
        <v>88</v>
      </c>
      <c r="CC340">
        <v>98</v>
      </c>
      <c r="CD340">
        <v>103</v>
      </c>
      <c r="CE340">
        <v>109</v>
      </c>
      <c r="CF340">
        <v>112</v>
      </c>
      <c r="CG340">
        <v>121</v>
      </c>
      <c r="CH340">
        <v>127</v>
      </c>
      <c r="CI340">
        <v>131</v>
      </c>
      <c r="CJ340">
        <v>136</v>
      </c>
      <c r="CK340">
        <v>139</v>
      </c>
      <c r="CL340">
        <v>143</v>
      </c>
      <c r="CM340">
        <v>150</v>
      </c>
      <c r="CN340">
        <v>151</v>
      </c>
      <c r="CO340">
        <v>154</v>
      </c>
      <c r="CP340">
        <v>155</v>
      </c>
      <c r="CQ340">
        <v>160</v>
      </c>
      <c r="CR340">
        <v>164</v>
      </c>
      <c r="CS340">
        <v>166</v>
      </c>
      <c r="CT340">
        <v>168</v>
      </c>
      <c r="CU340">
        <v>168</v>
      </c>
      <c r="CV340">
        <v>168</v>
      </c>
      <c r="CW340">
        <v>171</v>
      </c>
      <c r="CX340">
        <v>175</v>
      </c>
      <c r="CY340">
        <v>179</v>
      </c>
      <c r="CZ340">
        <v>179</v>
      </c>
      <c r="DA340">
        <v>185</v>
      </c>
      <c r="DB340">
        <v>185</v>
      </c>
      <c r="DC340">
        <v>187</v>
      </c>
      <c r="DD340">
        <v>189</v>
      </c>
      <c r="DE340">
        <v>190</v>
      </c>
      <c r="DF340">
        <v>190</v>
      </c>
      <c r="DG340">
        <v>191</v>
      </c>
      <c r="DH340">
        <v>194</v>
      </c>
      <c r="DI340">
        <v>194</v>
      </c>
      <c r="DJ340">
        <v>194</v>
      </c>
      <c r="DK340">
        <v>194</v>
      </c>
      <c r="DL340">
        <v>194</v>
      </c>
      <c r="DM340">
        <v>194</v>
      </c>
    </row>
    <row r="341" spans="2:117">
      <c r="B341" t="s">
        <v>538</v>
      </c>
      <c r="C341">
        <v>60.909804510000001</v>
      </c>
      <c r="D341">
        <v>-159.8561831000000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1</v>
      </c>
      <c r="CD341">
        <v>1</v>
      </c>
      <c r="CE341">
        <v>1</v>
      </c>
      <c r="CF341">
        <v>1</v>
      </c>
      <c r="CG341">
        <v>1</v>
      </c>
      <c r="CH341">
        <v>1</v>
      </c>
      <c r="CI341">
        <v>1</v>
      </c>
      <c r="CJ341">
        <v>1</v>
      </c>
      <c r="CK341">
        <v>1</v>
      </c>
      <c r="CL341">
        <v>1</v>
      </c>
      <c r="CM341">
        <v>1</v>
      </c>
      <c r="CN341">
        <v>1</v>
      </c>
      <c r="CO341">
        <v>1</v>
      </c>
      <c r="CP341">
        <v>1</v>
      </c>
      <c r="CQ341">
        <v>1</v>
      </c>
      <c r="CR341">
        <v>1</v>
      </c>
      <c r="CS341">
        <v>1</v>
      </c>
      <c r="CT341">
        <v>1</v>
      </c>
      <c r="CU341">
        <v>1</v>
      </c>
      <c r="CV341">
        <v>1</v>
      </c>
      <c r="CW341">
        <v>1</v>
      </c>
      <c r="CX341">
        <v>1</v>
      </c>
      <c r="CY341">
        <v>1</v>
      </c>
      <c r="CZ341">
        <v>1</v>
      </c>
      <c r="DA341">
        <v>1</v>
      </c>
      <c r="DB341">
        <v>1</v>
      </c>
      <c r="DC341">
        <v>1</v>
      </c>
      <c r="DD341">
        <v>1</v>
      </c>
      <c r="DE341">
        <v>1</v>
      </c>
      <c r="DF341">
        <v>1</v>
      </c>
      <c r="DG341">
        <v>1</v>
      </c>
      <c r="DH341">
        <v>1</v>
      </c>
      <c r="DI341">
        <v>1</v>
      </c>
      <c r="DJ341">
        <v>1</v>
      </c>
      <c r="DK341">
        <v>1</v>
      </c>
      <c r="DL341">
        <v>1</v>
      </c>
      <c r="DM341">
        <v>1</v>
      </c>
    </row>
    <row r="342" spans="2:117">
      <c r="B342" t="s">
        <v>538</v>
      </c>
      <c r="C342">
        <v>58.745139760000001</v>
      </c>
      <c r="D342">
        <v>-156.701064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0</v>
      </c>
      <c r="DG342">
        <v>0</v>
      </c>
      <c r="DH342">
        <v>0</v>
      </c>
      <c r="DI342">
        <v>0</v>
      </c>
      <c r="DJ342">
        <v>0</v>
      </c>
      <c r="DK342">
        <v>0</v>
      </c>
      <c r="DL342">
        <v>0</v>
      </c>
      <c r="DM342">
        <v>0</v>
      </c>
    </row>
    <row r="343" spans="2:117">
      <c r="B343" t="s">
        <v>538</v>
      </c>
      <c r="C343">
        <v>63.672640440000002</v>
      </c>
      <c r="D343">
        <v>-150.0076108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</row>
    <row r="344" spans="2:117">
      <c r="B344" t="s">
        <v>538</v>
      </c>
      <c r="C344">
        <v>59.796037380000001</v>
      </c>
      <c r="D344">
        <v>-158.238194199998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</row>
    <row r="345" spans="2:117">
      <c r="B345" t="s">
        <v>538</v>
      </c>
      <c r="C345">
        <v>64.807262469999998</v>
      </c>
      <c r="D345">
        <v>-146.56926619999999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2</v>
      </c>
      <c r="BI345">
        <v>3</v>
      </c>
      <c r="BJ345">
        <v>3</v>
      </c>
      <c r="BK345">
        <v>5</v>
      </c>
      <c r="BL345">
        <v>6</v>
      </c>
      <c r="BM345">
        <v>7</v>
      </c>
      <c r="BN345">
        <v>7</v>
      </c>
      <c r="BO345">
        <v>7</v>
      </c>
      <c r="BP345">
        <v>10</v>
      </c>
      <c r="BQ345">
        <v>11</v>
      </c>
      <c r="BR345">
        <v>10</v>
      </c>
      <c r="BS345">
        <v>19</v>
      </c>
      <c r="BT345">
        <v>23</v>
      </c>
      <c r="BU345">
        <v>28</v>
      </c>
      <c r="BV345">
        <v>30</v>
      </c>
      <c r="BW345">
        <v>35</v>
      </c>
      <c r="BX345">
        <v>40</v>
      </c>
      <c r="BY345">
        <v>42</v>
      </c>
      <c r="BZ345">
        <v>46</v>
      </c>
      <c r="CA345">
        <v>53</v>
      </c>
      <c r="CB345">
        <v>53</v>
      </c>
      <c r="CC345">
        <v>65</v>
      </c>
      <c r="CD345">
        <v>71</v>
      </c>
      <c r="CE345">
        <v>73</v>
      </c>
      <c r="CF345">
        <v>76</v>
      </c>
      <c r="CG345">
        <v>76</v>
      </c>
      <c r="CH345">
        <v>79</v>
      </c>
      <c r="CI345">
        <v>79</v>
      </c>
      <c r="CJ345">
        <v>79</v>
      </c>
      <c r="CK345">
        <v>79</v>
      </c>
      <c r="CL345">
        <v>79</v>
      </c>
      <c r="CM345">
        <v>79</v>
      </c>
      <c r="CN345">
        <v>79</v>
      </c>
      <c r="CO345">
        <v>79</v>
      </c>
      <c r="CP345">
        <v>79</v>
      </c>
      <c r="CQ345">
        <v>79</v>
      </c>
      <c r="CR345">
        <v>79</v>
      </c>
      <c r="CS345">
        <v>79</v>
      </c>
      <c r="CT345">
        <v>79</v>
      </c>
      <c r="CU345">
        <v>79</v>
      </c>
      <c r="CV345">
        <v>80</v>
      </c>
      <c r="CW345">
        <v>80</v>
      </c>
      <c r="CX345">
        <v>81</v>
      </c>
      <c r="CY345">
        <v>81</v>
      </c>
      <c r="CZ345">
        <v>81</v>
      </c>
      <c r="DA345">
        <v>82</v>
      </c>
      <c r="DB345">
        <v>83</v>
      </c>
      <c r="DC345">
        <v>83</v>
      </c>
      <c r="DD345">
        <v>83</v>
      </c>
      <c r="DE345">
        <v>83</v>
      </c>
      <c r="DF345">
        <v>83</v>
      </c>
      <c r="DG345">
        <v>83</v>
      </c>
      <c r="DH345">
        <v>83</v>
      </c>
      <c r="DI345">
        <v>83</v>
      </c>
      <c r="DJ345">
        <v>84</v>
      </c>
      <c r="DK345">
        <v>84</v>
      </c>
      <c r="DL345">
        <v>84</v>
      </c>
      <c r="DM345">
        <v>84</v>
      </c>
    </row>
    <row r="346" spans="2:117">
      <c r="B346" t="s">
        <v>538</v>
      </c>
      <c r="C346">
        <v>59.098935709999999</v>
      </c>
      <c r="D346">
        <v>-135.4679843000000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</row>
    <row r="347" spans="2:117">
      <c r="B347" t="s">
        <v>538</v>
      </c>
      <c r="C347">
        <v>58.293073649999997</v>
      </c>
      <c r="D347">
        <v>-135.6424423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0</v>
      </c>
      <c r="DG347">
        <v>0</v>
      </c>
      <c r="DH347">
        <v>0</v>
      </c>
      <c r="DI347">
        <v>0</v>
      </c>
      <c r="DJ347">
        <v>0</v>
      </c>
      <c r="DK347">
        <v>0</v>
      </c>
      <c r="DL347">
        <v>0</v>
      </c>
      <c r="DM347">
        <v>0</v>
      </c>
    </row>
    <row r="348" spans="2:117">
      <c r="B348" t="s">
        <v>538</v>
      </c>
      <c r="C348">
        <v>58.450318109999998</v>
      </c>
      <c r="D348">
        <v>-134.200436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1</v>
      </c>
      <c r="BO348">
        <v>1</v>
      </c>
      <c r="BP348">
        <v>2</v>
      </c>
      <c r="BQ348">
        <v>2</v>
      </c>
      <c r="BR348">
        <v>3</v>
      </c>
      <c r="BS348">
        <v>4</v>
      </c>
      <c r="BT348">
        <v>4</v>
      </c>
      <c r="BU348">
        <v>5</v>
      </c>
      <c r="BV348">
        <v>5</v>
      </c>
      <c r="BW348">
        <v>9</v>
      </c>
      <c r="BX348">
        <v>10</v>
      </c>
      <c r="BY348">
        <v>11</v>
      </c>
      <c r="BZ348">
        <v>12</v>
      </c>
      <c r="CA348">
        <v>14</v>
      </c>
      <c r="CB348">
        <v>14</v>
      </c>
      <c r="CC348">
        <v>14</v>
      </c>
      <c r="CD348">
        <v>14</v>
      </c>
      <c r="CE348">
        <v>14</v>
      </c>
      <c r="CF348">
        <v>15</v>
      </c>
      <c r="CG348">
        <v>15</v>
      </c>
      <c r="CH348">
        <v>16</v>
      </c>
      <c r="CI348">
        <v>17</v>
      </c>
      <c r="CJ348">
        <v>18</v>
      </c>
      <c r="CK348">
        <v>21</v>
      </c>
      <c r="CL348">
        <v>23</v>
      </c>
      <c r="CM348">
        <v>24</v>
      </c>
      <c r="CN348">
        <v>24</v>
      </c>
      <c r="CO348">
        <v>24</v>
      </c>
      <c r="CP348">
        <v>24</v>
      </c>
      <c r="CQ348">
        <v>26</v>
      </c>
      <c r="CR348">
        <v>27</v>
      </c>
      <c r="CS348">
        <v>27</v>
      </c>
      <c r="CT348">
        <v>27</v>
      </c>
      <c r="CU348">
        <v>27</v>
      </c>
      <c r="CV348">
        <v>27</v>
      </c>
      <c r="CW348">
        <v>27</v>
      </c>
      <c r="CX348">
        <v>27</v>
      </c>
      <c r="CY348">
        <v>27</v>
      </c>
      <c r="CZ348">
        <v>27</v>
      </c>
      <c r="DA348">
        <v>27</v>
      </c>
      <c r="DB348">
        <v>27</v>
      </c>
      <c r="DC348">
        <v>27</v>
      </c>
      <c r="DD348">
        <v>27</v>
      </c>
      <c r="DE348">
        <v>27</v>
      </c>
      <c r="DF348">
        <v>27</v>
      </c>
      <c r="DG348">
        <v>27</v>
      </c>
      <c r="DH348">
        <v>27</v>
      </c>
      <c r="DI348">
        <v>27</v>
      </c>
      <c r="DJ348">
        <v>27</v>
      </c>
      <c r="DK348">
        <v>27</v>
      </c>
      <c r="DL348">
        <v>27</v>
      </c>
      <c r="DM348">
        <v>27</v>
      </c>
    </row>
    <row r="349" spans="2:117">
      <c r="B349" t="s">
        <v>538</v>
      </c>
      <c r="C349">
        <v>60.24429722</v>
      </c>
      <c r="D349">
        <v>-151.538888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3</v>
      </c>
      <c r="BO349">
        <v>3</v>
      </c>
      <c r="BP349">
        <v>4</v>
      </c>
      <c r="BQ349">
        <v>4</v>
      </c>
      <c r="BR349">
        <v>4</v>
      </c>
      <c r="BS349">
        <v>5</v>
      </c>
      <c r="BT349">
        <v>7</v>
      </c>
      <c r="BU349">
        <v>7</v>
      </c>
      <c r="BV349">
        <v>7</v>
      </c>
      <c r="BW349">
        <v>7</v>
      </c>
      <c r="BX349">
        <v>8</v>
      </c>
      <c r="BY349">
        <v>10</v>
      </c>
      <c r="BZ349">
        <v>11</v>
      </c>
      <c r="CA349">
        <v>12</v>
      </c>
      <c r="CB349">
        <v>13</v>
      </c>
      <c r="CC349">
        <v>13</v>
      </c>
      <c r="CD349">
        <v>13</v>
      </c>
      <c r="CE349">
        <v>14</v>
      </c>
      <c r="CF349">
        <v>15</v>
      </c>
      <c r="CG349">
        <v>15</v>
      </c>
      <c r="CH349">
        <v>15</v>
      </c>
      <c r="CI349">
        <v>15</v>
      </c>
      <c r="CJ349">
        <v>15</v>
      </c>
      <c r="CK349">
        <v>16</v>
      </c>
      <c r="CL349">
        <v>16</v>
      </c>
      <c r="CM349">
        <v>17</v>
      </c>
      <c r="CN349">
        <v>19</v>
      </c>
      <c r="CO349">
        <v>19</v>
      </c>
      <c r="CP349">
        <v>19</v>
      </c>
      <c r="CQ349">
        <v>19</v>
      </c>
      <c r="CR349">
        <v>19</v>
      </c>
      <c r="CS349">
        <v>19</v>
      </c>
      <c r="CT349">
        <v>19</v>
      </c>
      <c r="CU349">
        <v>19</v>
      </c>
      <c r="CV349">
        <v>19</v>
      </c>
      <c r="CW349">
        <v>19</v>
      </c>
      <c r="CX349">
        <v>19</v>
      </c>
      <c r="CY349">
        <v>19</v>
      </c>
      <c r="CZ349">
        <v>19</v>
      </c>
      <c r="DA349">
        <v>21</v>
      </c>
      <c r="DB349">
        <v>21</v>
      </c>
      <c r="DC349">
        <v>22</v>
      </c>
      <c r="DD349">
        <v>22</v>
      </c>
      <c r="DE349">
        <v>22</v>
      </c>
      <c r="DF349">
        <v>22</v>
      </c>
      <c r="DG349">
        <v>23</v>
      </c>
      <c r="DH349">
        <v>23</v>
      </c>
      <c r="DI349">
        <v>24</v>
      </c>
      <c r="DJ349">
        <v>24</v>
      </c>
      <c r="DK349">
        <v>24</v>
      </c>
      <c r="DL349">
        <v>24</v>
      </c>
      <c r="DM349">
        <v>24</v>
      </c>
    </row>
    <row r="350" spans="2:117">
      <c r="B350" t="s">
        <v>538</v>
      </c>
      <c r="C350">
        <v>55.574450079999998</v>
      </c>
      <c r="D350">
        <v>-130.97556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1</v>
      </c>
      <c r="BK350">
        <v>2</v>
      </c>
      <c r="BL350">
        <v>3</v>
      </c>
      <c r="BM350">
        <v>6</v>
      </c>
      <c r="BN350">
        <v>6</v>
      </c>
      <c r="BO350">
        <v>6</v>
      </c>
      <c r="BP350">
        <v>8</v>
      </c>
      <c r="BQ350">
        <v>11</v>
      </c>
      <c r="BR350">
        <v>11</v>
      </c>
      <c r="BS350">
        <v>12</v>
      </c>
      <c r="BT350">
        <v>12</v>
      </c>
      <c r="BU350">
        <v>13</v>
      </c>
      <c r="BV350">
        <v>13</v>
      </c>
      <c r="BW350">
        <v>13</v>
      </c>
      <c r="BX350">
        <v>14</v>
      </c>
      <c r="BY350">
        <v>14</v>
      </c>
      <c r="BZ350">
        <v>14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4</v>
      </c>
      <c r="CG350">
        <v>14</v>
      </c>
      <c r="CH350">
        <v>15</v>
      </c>
      <c r="CI350">
        <v>15</v>
      </c>
      <c r="CJ350">
        <v>15</v>
      </c>
      <c r="CK350">
        <v>15</v>
      </c>
      <c r="CL350">
        <v>15</v>
      </c>
      <c r="CM350">
        <v>15</v>
      </c>
      <c r="CN350">
        <v>15</v>
      </c>
      <c r="CO350">
        <v>15</v>
      </c>
      <c r="CP350">
        <v>15</v>
      </c>
      <c r="CQ350">
        <v>16</v>
      </c>
      <c r="CR350">
        <v>16</v>
      </c>
      <c r="CS350">
        <v>16</v>
      </c>
      <c r="CT350">
        <v>16</v>
      </c>
      <c r="CU350">
        <v>16</v>
      </c>
      <c r="CV350">
        <v>16</v>
      </c>
      <c r="CW350">
        <v>16</v>
      </c>
      <c r="CX350">
        <v>16</v>
      </c>
      <c r="CY350">
        <v>16</v>
      </c>
      <c r="CZ350">
        <v>16</v>
      </c>
      <c r="DA350">
        <v>16</v>
      </c>
      <c r="DB350">
        <v>16</v>
      </c>
      <c r="DC350">
        <v>16</v>
      </c>
      <c r="DD350">
        <v>16</v>
      </c>
      <c r="DE350">
        <v>16</v>
      </c>
      <c r="DF350">
        <v>16</v>
      </c>
      <c r="DG350">
        <v>16</v>
      </c>
      <c r="DH350">
        <v>16</v>
      </c>
      <c r="DI350">
        <v>16</v>
      </c>
      <c r="DJ350">
        <v>16</v>
      </c>
      <c r="DK350">
        <v>16</v>
      </c>
      <c r="DL350">
        <v>16</v>
      </c>
      <c r="DM350">
        <v>16</v>
      </c>
    </row>
    <row r="351" spans="2:117">
      <c r="B351" t="s">
        <v>538</v>
      </c>
      <c r="C351">
        <v>57.655294150000003</v>
      </c>
      <c r="D351">
        <v>-153.7493579000000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1</v>
      </c>
      <c r="CM351">
        <v>1</v>
      </c>
      <c r="CN351">
        <v>1</v>
      </c>
      <c r="CO351">
        <v>1</v>
      </c>
      <c r="CP351">
        <v>1</v>
      </c>
      <c r="CQ351">
        <v>1</v>
      </c>
      <c r="CR351">
        <v>1</v>
      </c>
      <c r="CS351">
        <v>1</v>
      </c>
      <c r="CT351">
        <v>1</v>
      </c>
      <c r="CU351">
        <v>1</v>
      </c>
      <c r="CV351">
        <v>1</v>
      </c>
      <c r="CW351">
        <v>1</v>
      </c>
      <c r="CX351">
        <v>1</v>
      </c>
      <c r="CY351">
        <v>1</v>
      </c>
      <c r="CZ351">
        <v>1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1</v>
      </c>
      <c r="DG351">
        <v>1</v>
      </c>
      <c r="DH351">
        <v>1</v>
      </c>
      <c r="DI351">
        <v>1</v>
      </c>
      <c r="DJ351">
        <v>1</v>
      </c>
      <c r="DK351">
        <v>1</v>
      </c>
      <c r="DL351">
        <v>1</v>
      </c>
      <c r="DM351">
        <v>1</v>
      </c>
    </row>
    <row r="352" spans="2:117">
      <c r="B352" t="s">
        <v>538</v>
      </c>
      <c r="C352">
        <v>62.154291599999901</v>
      </c>
      <c r="D352">
        <v>-163.3967883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</row>
    <row r="353" spans="2:117">
      <c r="B353" t="s">
        <v>538</v>
      </c>
      <c r="C353">
        <v>58.624033369999999</v>
      </c>
      <c r="D353">
        <v>-156.2140589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</row>
    <row r="354" spans="2:117">
      <c r="B354" t="s">
        <v>538</v>
      </c>
      <c r="C354">
        <v>62.313050449999999</v>
      </c>
      <c r="D354">
        <v>-149.5741743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2</v>
      </c>
      <c r="BT354">
        <v>2</v>
      </c>
      <c r="BU354">
        <v>2</v>
      </c>
      <c r="BV354">
        <v>3</v>
      </c>
      <c r="BW354">
        <v>3</v>
      </c>
      <c r="BX354">
        <v>4</v>
      </c>
      <c r="BY354">
        <v>4</v>
      </c>
      <c r="BZ354">
        <v>4</v>
      </c>
      <c r="CA354">
        <v>4</v>
      </c>
      <c r="CB354">
        <v>4</v>
      </c>
      <c r="CC354">
        <v>4</v>
      </c>
      <c r="CD354">
        <v>5</v>
      </c>
      <c r="CE354">
        <v>6</v>
      </c>
      <c r="CF354">
        <v>9</v>
      </c>
      <c r="CG354">
        <v>10</v>
      </c>
      <c r="CH354">
        <v>14</v>
      </c>
      <c r="CI354">
        <v>14</v>
      </c>
      <c r="CJ354">
        <v>15</v>
      </c>
      <c r="CK354">
        <v>15</v>
      </c>
      <c r="CL354">
        <v>15</v>
      </c>
      <c r="CM354">
        <v>15</v>
      </c>
      <c r="CN354">
        <v>17</v>
      </c>
      <c r="CO354">
        <v>18</v>
      </c>
      <c r="CP354">
        <v>19</v>
      </c>
      <c r="CQ354">
        <v>19</v>
      </c>
      <c r="CR354">
        <v>20</v>
      </c>
      <c r="CS354">
        <v>20</v>
      </c>
      <c r="CT354">
        <v>20</v>
      </c>
      <c r="CU354">
        <v>20</v>
      </c>
      <c r="CV354">
        <v>20</v>
      </c>
      <c r="CW354">
        <v>21</v>
      </c>
      <c r="CX354">
        <v>21</v>
      </c>
      <c r="CY354">
        <v>21</v>
      </c>
      <c r="CZ354">
        <v>21</v>
      </c>
      <c r="DA354">
        <v>21</v>
      </c>
      <c r="DB354">
        <v>21</v>
      </c>
      <c r="DC354">
        <v>21</v>
      </c>
      <c r="DD354">
        <v>21</v>
      </c>
      <c r="DE354">
        <v>21</v>
      </c>
      <c r="DF354">
        <v>21</v>
      </c>
      <c r="DG354">
        <v>21</v>
      </c>
      <c r="DH354">
        <v>21</v>
      </c>
      <c r="DI354">
        <v>21</v>
      </c>
      <c r="DJ354">
        <v>21</v>
      </c>
      <c r="DK354">
        <v>21</v>
      </c>
      <c r="DL354">
        <v>21</v>
      </c>
      <c r="DM354">
        <v>21</v>
      </c>
    </row>
    <row r="355" spans="2:117">
      <c r="B355" t="s">
        <v>538</v>
      </c>
      <c r="C355">
        <v>64.90320724</v>
      </c>
      <c r="D355">
        <v>-164.0353804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1</v>
      </c>
      <c r="CL355">
        <v>1</v>
      </c>
      <c r="CM355">
        <v>1</v>
      </c>
      <c r="CN355">
        <v>1</v>
      </c>
      <c r="CO355">
        <v>1</v>
      </c>
      <c r="CP355">
        <v>1</v>
      </c>
      <c r="CQ355">
        <v>1</v>
      </c>
      <c r="CR355">
        <v>1</v>
      </c>
      <c r="CS355">
        <v>1</v>
      </c>
      <c r="CT355">
        <v>1</v>
      </c>
      <c r="CU355">
        <v>1</v>
      </c>
      <c r="CV355">
        <v>1</v>
      </c>
      <c r="CW355">
        <v>1</v>
      </c>
      <c r="CX355">
        <v>1</v>
      </c>
      <c r="CY355">
        <v>1</v>
      </c>
      <c r="CZ355">
        <v>1</v>
      </c>
      <c r="DA355">
        <v>1</v>
      </c>
      <c r="DB355">
        <v>1</v>
      </c>
      <c r="DC355">
        <v>1</v>
      </c>
      <c r="DD355">
        <v>1</v>
      </c>
      <c r="DE355">
        <v>1</v>
      </c>
      <c r="DF355">
        <v>1</v>
      </c>
      <c r="DG355">
        <v>1</v>
      </c>
      <c r="DH355">
        <v>1</v>
      </c>
      <c r="DI355">
        <v>1</v>
      </c>
      <c r="DJ355">
        <v>1</v>
      </c>
      <c r="DK355">
        <v>1</v>
      </c>
      <c r="DL355">
        <v>1</v>
      </c>
      <c r="DM355">
        <v>1</v>
      </c>
    </row>
    <row r="356" spans="2:117">
      <c r="B356" t="s">
        <v>538</v>
      </c>
      <c r="C356">
        <v>69.314792159999996</v>
      </c>
      <c r="D356">
        <v>-153.483609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0</v>
      </c>
      <c r="DB356">
        <v>0</v>
      </c>
      <c r="DC356">
        <v>0</v>
      </c>
      <c r="DD356">
        <v>0</v>
      </c>
      <c r="DE356">
        <v>0</v>
      </c>
      <c r="DF356">
        <v>0</v>
      </c>
      <c r="DG356">
        <v>0</v>
      </c>
      <c r="DH356">
        <v>0</v>
      </c>
      <c r="DI356">
        <v>0</v>
      </c>
      <c r="DJ356">
        <v>0</v>
      </c>
      <c r="DK356">
        <v>0</v>
      </c>
      <c r="DL356">
        <v>0</v>
      </c>
      <c r="DM356">
        <v>0</v>
      </c>
    </row>
    <row r="357" spans="2:117">
      <c r="B357" t="s">
        <v>538</v>
      </c>
      <c r="C357">
        <v>67.049191960000002</v>
      </c>
      <c r="D357">
        <v>-159.75039459999999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</row>
    <row r="358" spans="2:117">
      <c r="B358" t="s">
        <v>538</v>
      </c>
      <c r="C358">
        <v>57.139789479999997</v>
      </c>
      <c r="D358">
        <v>-132.9540995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1</v>
      </c>
      <c r="BZ358">
        <v>1</v>
      </c>
      <c r="CA358">
        <v>1</v>
      </c>
      <c r="CB358">
        <v>2</v>
      </c>
      <c r="CC358">
        <v>2</v>
      </c>
      <c r="CD358">
        <v>2</v>
      </c>
      <c r="CE358">
        <v>2</v>
      </c>
      <c r="CF358">
        <v>2</v>
      </c>
      <c r="CG358">
        <v>2</v>
      </c>
      <c r="CH358">
        <v>2</v>
      </c>
      <c r="CI358">
        <v>2</v>
      </c>
      <c r="CJ358">
        <v>2</v>
      </c>
      <c r="CK358">
        <v>2</v>
      </c>
      <c r="CL358">
        <v>2</v>
      </c>
      <c r="CM358">
        <v>2</v>
      </c>
      <c r="CN358">
        <v>2</v>
      </c>
      <c r="CO358">
        <v>3</v>
      </c>
      <c r="CP358">
        <v>3</v>
      </c>
      <c r="CQ358">
        <v>3</v>
      </c>
      <c r="CR358">
        <v>3</v>
      </c>
      <c r="CS358">
        <v>3</v>
      </c>
      <c r="CT358">
        <v>3</v>
      </c>
      <c r="CU358">
        <v>3</v>
      </c>
      <c r="CV358">
        <v>3</v>
      </c>
      <c r="CW358">
        <v>3</v>
      </c>
      <c r="CX358">
        <v>4</v>
      </c>
      <c r="CY358">
        <v>4</v>
      </c>
      <c r="CZ358">
        <v>4</v>
      </c>
      <c r="DA358">
        <v>4</v>
      </c>
      <c r="DB358">
        <v>4</v>
      </c>
      <c r="DC358">
        <v>4</v>
      </c>
      <c r="DD358">
        <v>4</v>
      </c>
      <c r="DE358">
        <v>4</v>
      </c>
      <c r="DF358">
        <v>4</v>
      </c>
      <c r="DG358">
        <v>4</v>
      </c>
      <c r="DH358">
        <v>4</v>
      </c>
      <c r="DI358">
        <v>4</v>
      </c>
      <c r="DJ358">
        <v>4</v>
      </c>
      <c r="DK358">
        <v>4</v>
      </c>
      <c r="DL358">
        <v>4</v>
      </c>
      <c r="DM358">
        <v>4</v>
      </c>
    </row>
    <row r="359" spans="2:117">
      <c r="B359" t="s">
        <v>538</v>
      </c>
      <c r="C359">
        <v>55.762619839999999</v>
      </c>
      <c r="D359">
        <v>-133.0511621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1</v>
      </c>
      <c r="CH359">
        <v>1</v>
      </c>
      <c r="CI359">
        <v>1</v>
      </c>
      <c r="CJ359">
        <v>2</v>
      </c>
      <c r="CK359">
        <v>2</v>
      </c>
      <c r="CL359">
        <v>2</v>
      </c>
      <c r="CM359">
        <v>2</v>
      </c>
      <c r="CN359">
        <v>2</v>
      </c>
      <c r="CO359">
        <v>2</v>
      </c>
      <c r="CP359">
        <v>2</v>
      </c>
      <c r="CQ359">
        <v>2</v>
      </c>
      <c r="CR359">
        <v>2</v>
      </c>
      <c r="CS359">
        <v>2</v>
      </c>
      <c r="CT359">
        <v>2</v>
      </c>
      <c r="CU359">
        <v>2</v>
      </c>
      <c r="CV359">
        <v>2</v>
      </c>
      <c r="CW359">
        <v>2</v>
      </c>
      <c r="CX359">
        <v>2</v>
      </c>
      <c r="CY359">
        <v>2</v>
      </c>
      <c r="CZ359">
        <v>2</v>
      </c>
      <c r="DA359">
        <v>2</v>
      </c>
      <c r="DB359">
        <v>2</v>
      </c>
      <c r="DC359">
        <v>2</v>
      </c>
      <c r="DD359">
        <v>2</v>
      </c>
      <c r="DE359">
        <v>2</v>
      </c>
      <c r="DF359">
        <v>2</v>
      </c>
      <c r="DG359">
        <v>2</v>
      </c>
      <c r="DH359">
        <v>2</v>
      </c>
      <c r="DI359">
        <v>2</v>
      </c>
      <c r="DJ359">
        <v>2</v>
      </c>
      <c r="DK359">
        <v>2</v>
      </c>
      <c r="DL359">
        <v>2</v>
      </c>
      <c r="DM359">
        <v>2</v>
      </c>
    </row>
    <row r="360" spans="2:117">
      <c r="B360" t="s">
        <v>538</v>
      </c>
      <c r="C360">
        <v>57.241245550000002</v>
      </c>
      <c r="D360">
        <v>-135.3206587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1</v>
      </c>
      <c r="CX360">
        <v>1</v>
      </c>
      <c r="CY360">
        <v>1</v>
      </c>
      <c r="CZ360">
        <v>1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</row>
    <row r="361" spans="2:117">
      <c r="B361" t="s">
        <v>538</v>
      </c>
      <c r="C361">
        <v>59.561499959999999</v>
      </c>
      <c r="D361">
        <v>-135.33377479999999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</row>
    <row r="362" spans="2:117">
      <c r="B362" t="s">
        <v>538</v>
      </c>
      <c r="C362">
        <v>63.876920949999999</v>
      </c>
      <c r="D362">
        <v>-143.212764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1</v>
      </c>
      <c r="BZ362">
        <v>1</v>
      </c>
      <c r="CA362">
        <v>1</v>
      </c>
      <c r="CB362">
        <v>1</v>
      </c>
      <c r="CC362">
        <v>1</v>
      </c>
      <c r="CD362">
        <v>1</v>
      </c>
      <c r="CE362">
        <v>1</v>
      </c>
      <c r="CF362">
        <v>1</v>
      </c>
      <c r="CG362">
        <v>1</v>
      </c>
      <c r="CH362">
        <v>1</v>
      </c>
      <c r="CI362">
        <v>1</v>
      </c>
      <c r="CJ362">
        <v>1</v>
      </c>
      <c r="CK362">
        <v>1</v>
      </c>
      <c r="CL362">
        <v>1</v>
      </c>
      <c r="CM362">
        <v>1</v>
      </c>
      <c r="CN362">
        <v>1</v>
      </c>
      <c r="CO362">
        <v>1</v>
      </c>
      <c r="CP362">
        <v>1</v>
      </c>
      <c r="CQ362">
        <v>1</v>
      </c>
      <c r="CR362">
        <v>1</v>
      </c>
      <c r="CS362">
        <v>1</v>
      </c>
      <c r="CT362">
        <v>1</v>
      </c>
      <c r="CU362">
        <v>1</v>
      </c>
      <c r="CV362">
        <v>1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2</v>
      </c>
      <c r="DG362">
        <v>2</v>
      </c>
      <c r="DH362">
        <v>2</v>
      </c>
      <c r="DI362">
        <v>2</v>
      </c>
      <c r="DJ362">
        <v>2</v>
      </c>
      <c r="DK362">
        <v>2</v>
      </c>
      <c r="DL362">
        <v>2</v>
      </c>
      <c r="DM362">
        <v>2</v>
      </c>
    </row>
    <row r="363" spans="2:117">
      <c r="B363" t="s">
        <v>538</v>
      </c>
      <c r="C363">
        <v>61.475027679999997</v>
      </c>
      <c r="D363">
        <v>-144.71267990000001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</row>
    <row r="364" spans="2:117">
      <c r="B364" t="s">
        <v>538</v>
      </c>
      <c r="C364">
        <v>56.320200399999997</v>
      </c>
      <c r="D364">
        <v>-132.058373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</row>
    <row r="365" spans="2:117">
      <c r="B365" t="s">
        <v>538</v>
      </c>
      <c r="C365">
        <v>59.890980799999902</v>
      </c>
      <c r="D365">
        <v>-140.3601450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</row>
    <row r="366" spans="2:117">
      <c r="B366" t="s">
        <v>538</v>
      </c>
      <c r="C366">
        <v>65.508154590000004</v>
      </c>
      <c r="D366">
        <v>-151.3907386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1</v>
      </c>
      <c r="BZ366">
        <v>1</v>
      </c>
      <c r="CA366">
        <v>1</v>
      </c>
      <c r="CB366">
        <v>1</v>
      </c>
      <c r="CC366">
        <v>1</v>
      </c>
      <c r="CD366">
        <v>1</v>
      </c>
      <c r="CE366">
        <v>1</v>
      </c>
      <c r="CF366">
        <v>1</v>
      </c>
      <c r="CG366">
        <v>1</v>
      </c>
      <c r="CH366">
        <v>1</v>
      </c>
      <c r="CI366">
        <v>1</v>
      </c>
      <c r="CJ366">
        <v>1</v>
      </c>
      <c r="CK366">
        <v>1</v>
      </c>
      <c r="CL366">
        <v>1</v>
      </c>
      <c r="CM366">
        <v>1</v>
      </c>
      <c r="CN366">
        <v>1</v>
      </c>
      <c r="CO366">
        <v>1</v>
      </c>
      <c r="CP366">
        <v>1</v>
      </c>
      <c r="CQ366">
        <v>1</v>
      </c>
      <c r="CR366">
        <v>1</v>
      </c>
      <c r="CS366">
        <v>1</v>
      </c>
      <c r="CT366">
        <v>1</v>
      </c>
      <c r="CU366">
        <v>1</v>
      </c>
      <c r="CV366">
        <v>1</v>
      </c>
      <c r="CW366">
        <v>1</v>
      </c>
      <c r="CX366">
        <v>1</v>
      </c>
      <c r="CY366">
        <v>1</v>
      </c>
      <c r="CZ366">
        <v>1</v>
      </c>
      <c r="DA366">
        <v>1</v>
      </c>
      <c r="DB366">
        <v>1</v>
      </c>
      <c r="DC366">
        <v>1</v>
      </c>
      <c r="DD366">
        <v>1</v>
      </c>
      <c r="DE366">
        <v>1</v>
      </c>
      <c r="DF366">
        <v>1</v>
      </c>
      <c r="DG366">
        <v>1</v>
      </c>
      <c r="DH366">
        <v>1</v>
      </c>
      <c r="DI366">
        <v>1</v>
      </c>
      <c r="DJ366">
        <v>1</v>
      </c>
      <c r="DK366">
        <v>1</v>
      </c>
      <c r="DL366">
        <v>1</v>
      </c>
      <c r="DM366">
        <v>1</v>
      </c>
    </row>
    <row r="367" spans="2:117">
      <c r="B367" t="s">
        <v>539</v>
      </c>
      <c r="C367">
        <v>35.394650059999996</v>
      </c>
      <c r="D367">
        <v>-109.4892383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3</v>
      </c>
      <c r="BM367">
        <v>3</v>
      </c>
      <c r="BN367">
        <v>4</v>
      </c>
      <c r="BO367">
        <v>4</v>
      </c>
      <c r="BP367">
        <v>7</v>
      </c>
      <c r="BQ367">
        <v>9</v>
      </c>
      <c r="BR367">
        <v>11</v>
      </c>
      <c r="BS367">
        <v>13</v>
      </c>
      <c r="BT367">
        <v>13</v>
      </c>
      <c r="BU367">
        <v>17</v>
      </c>
      <c r="BV367">
        <v>16</v>
      </c>
      <c r="BW367">
        <v>17</v>
      </c>
      <c r="BX367">
        <v>17</v>
      </c>
      <c r="BY367">
        <v>17</v>
      </c>
      <c r="BZ367">
        <v>20</v>
      </c>
      <c r="CA367">
        <v>23</v>
      </c>
      <c r="CB367">
        <v>25</v>
      </c>
      <c r="CC367">
        <v>28</v>
      </c>
      <c r="CD367">
        <v>34</v>
      </c>
      <c r="CE367">
        <v>52</v>
      </c>
      <c r="CF367">
        <v>55</v>
      </c>
      <c r="CG367">
        <v>66</v>
      </c>
      <c r="CH367">
        <v>72</v>
      </c>
      <c r="CI367">
        <v>89</v>
      </c>
      <c r="CJ367">
        <v>97</v>
      </c>
      <c r="CK367">
        <v>110</v>
      </c>
      <c r="CL367">
        <v>118</v>
      </c>
      <c r="CM367">
        <v>141</v>
      </c>
      <c r="CN367">
        <v>169</v>
      </c>
      <c r="CO367">
        <v>178</v>
      </c>
      <c r="CP367">
        <v>202</v>
      </c>
      <c r="CQ367">
        <v>226</v>
      </c>
      <c r="CR367">
        <v>235</v>
      </c>
      <c r="CS367">
        <v>268</v>
      </c>
      <c r="CT367">
        <v>296</v>
      </c>
      <c r="CU367">
        <v>314</v>
      </c>
      <c r="CV367">
        <v>336</v>
      </c>
      <c r="CW367">
        <v>362</v>
      </c>
      <c r="CX367">
        <v>380</v>
      </c>
      <c r="CY367">
        <v>392</v>
      </c>
      <c r="CZ367">
        <v>449</v>
      </c>
      <c r="DA367">
        <v>478</v>
      </c>
      <c r="DB367">
        <v>507</v>
      </c>
      <c r="DC367">
        <v>526</v>
      </c>
      <c r="DD367">
        <v>549</v>
      </c>
      <c r="DE367">
        <v>576</v>
      </c>
      <c r="DF367">
        <v>612</v>
      </c>
      <c r="DG367">
        <v>630</v>
      </c>
      <c r="DH367">
        <v>671</v>
      </c>
      <c r="DI367">
        <v>710</v>
      </c>
      <c r="DJ367">
        <v>716</v>
      </c>
      <c r="DK367">
        <v>727</v>
      </c>
      <c r="DL367">
        <v>744</v>
      </c>
      <c r="DM367">
        <v>817</v>
      </c>
    </row>
    <row r="368" spans="2:117">
      <c r="B368" t="s">
        <v>539</v>
      </c>
      <c r="C368">
        <v>31.87934684</v>
      </c>
      <c r="D368">
        <v>-109.7516088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1</v>
      </c>
      <c r="BL368">
        <v>1</v>
      </c>
      <c r="BM368">
        <v>1</v>
      </c>
      <c r="BN368">
        <v>1</v>
      </c>
      <c r="BO368">
        <v>1</v>
      </c>
      <c r="BP368">
        <v>1</v>
      </c>
      <c r="BQ368">
        <v>2</v>
      </c>
      <c r="BR368">
        <v>2</v>
      </c>
      <c r="BS368">
        <v>3</v>
      </c>
      <c r="BT368">
        <v>3</v>
      </c>
      <c r="BU368">
        <v>4</v>
      </c>
      <c r="BV368">
        <v>4</v>
      </c>
      <c r="BW368">
        <v>4</v>
      </c>
      <c r="BX368">
        <v>4</v>
      </c>
      <c r="BY368">
        <v>5</v>
      </c>
      <c r="BZ368">
        <v>7</v>
      </c>
      <c r="CA368">
        <v>8</v>
      </c>
      <c r="CB368">
        <v>9</v>
      </c>
      <c r="CC368">
        <v>9</v>
      </c>
      <c r="CD368">
        <v>9</v>
      </c>
      <c r="CE368">
        <v>11</v>
      </c>
      <c r="CF368">
        <v>11</v>
      </c>
      <c r="CG368">
        <v>13</v>
      </c>
      <c r="CH368">
        <v>15</v>
      </c>
      <c r="CI368">
        <v>16</v>
      </c>
      <c r="CJ368">
        <v>15</v>
      </c>
      <c r="CK368">
        <v>15</v>
      </c>
      <c r="CL368">
        <v>18</v>
      </c>
      <c r="CM368">
        <v>20</v>
      </c>
      <c r="CN368">
        <v>22</v>
      </c>
      <c r="CO368">
        <v>24</v>
      </c>
      <c r="CP368">
        <v>28</v>
      </c>
      <c r="CQ368">
        <v>29</v>
      </c>
      <c r="CR368">
        <v>31</v>
      </c>
      <c r="CS368">
        <v>31</v>
      </c>
      <c r="CT368">
        <v>34</v>
      </c>
      <c r="CU368">
        <v>36</v>
      </c>
      <c r="CV368">
        <v>36</v>
      </c>
      <c r="CW368">
        <v>36</v>
      </c>
      <c r="CX368">
        <v>37</v>
      </c>
      <c r="CY368">
        <v>38</v>
      </c>
      <c r="CZ368">
        <v>39</v>
      </c>
      <c r="DA368">
        <v>39</v>
      </c>
      <c r="DB368">
        <v>39</v>
      </c>
      <c r="DC368">
        <v>39</v>
      </c>
      <c r="DD368">
        <v>39</v>
      </c>
      <c r="DE368">
        <v>39</v>
      </c>
      <c r="DF368">
        <v>40</v>
      </c>
      <c r="DG368">
        <v>40</v>
      </c>
      <c r="DH368">
        <v>41</v>
      </c>
      <c r="DI368">
        <v>41</v>
      </c>
      <c r="DJ368">
        <v>41</v>
      </c>
      <c r="DK368">
        <v>42</v>
      </c>
      <c r="DL368">
        <v>43</v>
      </c>
      <c r="DM368">
        <v>43</v>
      </c>
    </row>
    <row r="369" spans="2:117">
      <c r="B369" t="s">
        <v>539</v>
      </c>
      <c r="C369">
        <v>35.838834290000001</v>
      </c>
      <c r="D369">
        <v>-111.770717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2</v>
      </c>
      <c r="BK369">
        <v>8</v>
      </c>
      <c r="BL369">
        <v>11</v>
      </c>
      <c r="BM369">
        <v>14</v>
      </c>
      <c r="BN369">
        <v>17</v>
      </c>
      <c r="BO369">
        <v>18</v>
      </c>
      <c r="BP369">
        <v>23</v>
      </c>
      <c r="BQ369">
        <v>28</v>
      </c>
      <c r="BR369">
        <v>41</v>
      </c>
      <c r="BS369">
        <v>56</v>
      </c>
      <c r="BT369">
        <v>62</v>
      </c>
      <c r="BU369">
        <v>71</v>
      </c>
      <c r="BV369">
        <v>81</v>
      </c>
      <c r="BW369">
        <v>85</v>
      </c>
      <c r="BX369">
        <v>114</v>
      </c>
      <c r="BY369">
        <v>126</v>
      </c>
      <c r="BZ369">
        <v>147</v>
      </c>
      <c r="CA369">
        <v>155</v>
      </c>
      <c r="CB369">
        <v>167</v>
      </c>
      <c r="CC369">
        <v>179</v>
      </c>
      <c r="CD369">
        <v>186</v>
      </c>
      <c r="CE369">
        <v>210</v>
      </c>
      <c r="CF369">
        <v>214</v>
      </c>
      <c r="CG369">
        <v>238</v>
      </c>
      <c r="CH369">
        <v>243</v>
      </c>
      <c r="CI369">
        <v>253</v>
      </c>
      <c r="CJ369">
        <v>270</v>
      </c>
      <c r="CK369">
        <v>266</v>
      </c>
      <c r="CL369">
        <v>299</v>
      </c>
      <c r="CM369">
        <v>304</v>
      </c>
      <c r="CN369">
        <v>314</v>
      </c>
      <c r="CO369">
        <v>333</v>
      </c>
      <c r="CP369">
        <v>337</v>
      </c>
      <c r="CQ369">
        <v>342</v>
      </c>
      <c r="CR369">
        <v>353</v>
      </c>
      <c r="CS369">
        <v>372</v>
      </c>
      <c r="CT369">
        <v>391</v>
      </c>
      <c r="CU369">
        <v>402</v>
      </c>
      <c r="CV369">
        <v>420</v>
      </c>
      <c r="CW369">
        <v>425</v>
      </c>
      <c r="CX369">
        <v>439</v>
      </c>
      <c r="CY369">
        <v>453</v>
      </c>
      <c r="CZ369">
        <v>486</v>
      </c>
      <c r="DA369">
        <v>498</v>
      </c>
      <c r="DB369">
        <v>512</v>
      </c>
      <c r="DC369">
        <v>527</v>
      </c>
      <c r="DD369">
        <v>540</v>
      </c>
      <c r="DE369">
        <v>561</v>
      </c>
      <c r="DF369">
        <v>588</v>
      </c>
      <c r="DG369">
        <v>618</v>
      </c>
      <c r="DH369">
        <v>659</v>
      </c>
      <c r="DI369">
        <v>679</v>
      </c>
      <c r="DJ369">
        <v>699</v>
      </c>
      <c r="DK369">
        <v>713</v>
      </c>
      <c r="DL369">
        <v>720</v>
      </c>
      <c r="DM369">
        <v>772</v>
      </c>
    </row>
    <row r="370" spans="2:117">
      <c r="B370" t="s">
        <v>539</v>
      </c>
      <c r="C370">
        <v>33.801900850000003</v>
      </c>
      <c r="D370">
        <v>-110.8132779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1</v>
      </c>
      <c r="BT370">
        <v>1</v>
      </c>
      <c r="BU370">
        <v>1</v>
      </c>
      <c r="BV370">
        <v>1</v>
      </c>
      <c r="BW370">
        <v>1</v>
      </c>
      <c r="BX370">
        <v>2</v>
      </c>
      <c r="BY370">
        <v>2</v>
      </c>
      <c r="BZ370">
        <v>3</v>
      </c>
      <c r="CA370">
        <v>3</v>
      </c>
      <c r="CB370">
        <v>3</v>
      </c>
      <c r="CC370">
        <v>3</v>
      </c>
      <c r="CD370">
        <v>3</v>
      </c>
      <c r="CE370">
        <v>3</v>
      </c>
      <c r="CF370">
        <v>3</v>
      </c>
      <c r="CG370">
        <v>3</v>
      </c>
      <c r="CH370">
        <v>3</v>
      </c>
      <c r="CI370">
        <v>3</v>
      </c>
      <c r="CJ370">
        <v>3</v>
      </c>
      <c r="CK370">
        <v>3</v>
      </c>
      <c r="CL370">
        <v>5</v>
      </c>
      <c r="CM370">
        <v>5</v>
      </c>
      <c r="CN370">
        <v>7</v>
      </c>
      <c r="CO370">
        <v>7</v>
      </c>
      <c r="CP370">
        <v>8</v>
      </c>
      <c r="CQ370">
        <v>9</v>
      </c>
      <c r="CR370">
        <v>10</v>
      </c>
      <c r="CS370">
        <v>12</v>
      </c>
      <c r="CT370">
        <v>11</v>
      </c>
      <c r="CU370">
        <v>11</v>
      </c>
      <c r="CV370">
        <v>11</v>
      </c>
      <c r="CW370">
        <v>11</v>
      </c>
      <c r="CX370">
        <v>11</v>
      </c>
      <c r="CY370">
        <v>12</v>
      </c>
      <c r="CZ370">
        <v>13</v>
      </c>
      <c r="DA370">
        <v>13</v>
      </c>
      <c r="DB370">
        <v>14</v>
      </c>
      <c r="DC370">
        <v>14</v>
      </c>
      <c r="DD370">
        <v>14</v>
      </c>
      <c r="DE370">
        <v>14</v>
      </c>
      <c r="DF370">
        <v>15</v>
      </c>
      <c r="DG370">
        <v>17</v>
      </c>
      <c r="DH370">
        <v>19</v>
      </c>
      <c r="DI370">
        <v>19</v>
      </c>
      <c r="DJ370">
        <v>19</v>
      </c>
      <c r="DK370">
        <v>19</v>
      </c>
      <c r="DL370">
        <v>19</v>
      </c>
      <c r="DM370">
        <v>19</v>
      </c>
    </row>
    <row r="371" spans="2:117">
      <c r="B371" t="s">
        <v>539</v>
      </c>
      <c r="C371">
        <v>32.931668850000001</v>
      </c>
      <c r="D371">
        <v>-109.8882178000000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1</v>
      </c>
      <c r="BF371">
        <v>1</v>
      </c>
      <c r="BG371">
        <v>1</v>
      </c>
      <c r="BH371">
        <v>1</v>
      </c>
      <c r="BI371">
        <v>1</v>
      </c>
      <c r="BJ371">
        <v>1</v>
      </c>
      <c r="BK371">
        <v>1</v>
      </c>
      <c r="BL371">
        <v>1</v>
      </c>
      <c r="BM371">
        <v>2</v>
      </c>
      <c r="BN371">
        <v>2</v>
      </c>
      <c r="BO371">
        <v>2</v>
      </c>
      <c r="BP371">
        <v>2</v>
      </c>
      <c r="BQ371">
        <v>2</v>
      </c>
      <c r="BR371">
        <v>4</v>
      </c>
      <c r="BS371">
        <v>2</v>
      </c>
      <c r="BT371">
        <v>2</v>
      </c>
      <c r="BU371">
        <v>2</v>
      </c>
      <c r="BV371">
        <v>2</v>
      </c>
      <c r="BW371">
        <v>2</v>
      </c>
      <c r="BX371">
        <v>2</v>
      </c>
      <c r="BY371">
        <v>2</v>
      </c>
      <c r="BZ371">
        <v>3</v>
      </c>
      <c r="CA371">
        <v>2</v>
      </c>
      <c r="CB371">
        <v>2</v>
      </c>
      <c r="CC371">
        <v>2</v>
      </c>
      <c r="CD371">
        <v>2</v>
      </c>
      <c r="CE371">
        <v>2</v>
      </c>
      <c r="CF371">
        <v>2</v>
      </c>
      <c r="CG371">
        <v>2</v>
      </c>
      <c r="CH371">
        <v>2</v>
      </c>
      <c r="CI371">
        <v>2</v>
      </c>
      <c r="CJ371">
        <v>2</v>
      </c>
      <c r="CK371">
        <v>2</v>
      </c>
      <c r="CL371">
        <v>2</v>
      </c>
      <c r="CM371">
        <v>2</v>
      </c>
      <c r="CN371">
        <v>2</v>
      </c>
      <c r="CO371">
        <v>2</v>
      </c>
      <c r="CP371">
        <v>2</v>
      </c>
      <c r="CQ371">
        <v>2</v>
      </c>
      <c r="CR371">
        <v>2</v>
      </c>
      <c r="CS371">
        <v>4</v>
      </c>
      <c r="CT371">
        <v>7</v>
      </c>
      <c r="CU371">
        <v>6</v>
      </c>
      <c r="CV371">
        <v>7</v>
      </c>
      <c r="CW371">
        <v>9</v>
      </c>
      <c r="CX371">
        <v>9</v>
      </c>
      <c r="CY371">
        <v>10</v>
      </c>
      <c r="CZ371">
        <v>16</v>
      </c>
      <c r="DA371">
        <v>17</v>
      </c>
      <c r="DB371">
        <v>17</v>
      </c>
      <c r="DC371">
        <v>18</v>
      </c>
      <c r="DD371">
        <v>18</v>
      </c>
      <c r="DE371">
        <v>19</v>
      </c>
      <c r="DF371">
        <v>19</v>
      </c>
      <c r="DG371">
        <v>19</v>
      </c>
      <c r="DH371">
        <v>18</v>
      </c>
      <c r="DI371">
        <v>19</v>
      </c>
      <c r="DJ371">
        <v>19</v>
      </c>
      <c r="DK371">
        <v>19</v>
      </c>
      <c r="DL371">
        <v>20</v>
      </c>
      <c r="DM371">
        <v>21</v>
      </c>
    </row>
    <row r="372" spans="2:117">
      <c r="B372" t="s">
        <v>539</v>
      </c>
      <c r="C372">
        <v>33.214988269999999</v>
      </c>
      <c r="D372">
        <v>-109.24052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1</v>
      </c>
      <c r="BV372">
        <v>1</v>
      </c>
      <c r="BW372">
        <v>1</v>
      </c>
      <c r="BX372">
        <v>1</v>
      </c>
      <c r="BY372">
        <v>1</v>
      </c>
      <c r="BZ372">
        <v>1</v>
      </c>
      <c r="CA372">
        <v>1</v>
      </c>
      <c r="CB372">
        <v>1</v>
      </c>
      <c r="CC372">
        <v>1</v>
      </c>
      <c r="CD372">
        <v>1</v>
      </c>
      <c r="CE372">
        <v>1</v>
      </c>
      <c r="CF372">
        <v>1</v>
      </c>
      <c r="CG372">
        <v>2</v>
      </c>
      <c r="CH372">
        <v>2</v>
      </c>
      <c r="CI372">
        <v>2</v>
      </c>
      <c r="CJ372">
        <v>2</v>
      </c>
      <c r="CK372">
        <v>2</v>
      </c>
      <c r="CL372">
        <v>2</v>
      </c>
      <c r="CM372">
        <v>2</v>
      </c>
      <c r="CN372">
        <v>2</v>
      </c>
      <c r="CO372">
        <v>2</v>
      </c>
      <c r="CP372">
        <v>2</v>
      </c>
      <c r="CQ372">
        <v>2</v>
      </c>
      <c r="CR372">
        <v>2</v>
      </c>
      <c r="CS372">
        <v>2</v>
      </c>
      <c r="CT372">
        <v>2</v>
      </c>
      <c r="CU372">
        <v>2</v>
      </c>
      <c r="CV372">
        <v>2</v>
      </c>
      <c r="CW372">
        <v>2</v>
      </c>
      <c r="CX372">
        <v>2</v>
      </c>
      <c r="CY372">
        <v>2</v>
      </c>
      <c r="CZ372">
        <v>2</v>
      </c>
      <c r="DA372">
        <v>2</v>
      </c>
      <c r="DB372">
        <v>2</v>
      </c>
      <c r="DC372">
        <v>2</v>
      </c>
      <c r="DD372">
        <v>2</v>
      </c>
      <c r="DE372">
        <v>2</v>
      </c>
      <c r="DF372">
        <v>2</v>
      </c>
      <c r="DG372">
        <v>2</v>
      </c>
      <c r="DH372">
        <v>2</v>
      </c>
      <c r="DI372">
        <v>2</v>
      </c>
      <c r="DJ372">
        <v>2</v>
      </c>
      <c r="DK372">
        <v>2</v>
      </c>
      <c r="DL372">
        <v>2</v>
      </c>
      <c r="DM372">
        <v>2</v>
      </c>
    </row>
    <row r="373" spans="2:117">
      <c r="B373" t="s">
        <v>539</v>
      </c>
      <c r="C373">
        <v>33.728542240000003</v>
      </c>
      <c r="D373">
        <v>-113.98100289999999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2</v>
      </c>
      <c r="BR373">
        <v>2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2</v>
      </c>
      <c r="CA373">
        <v>3</v>
      </c>
      <c r="CB373">
        <v>3</v>
      </c>
      <c r="CC373">
        <v>3</v>
      </c>
      <c r="CD373">
        <v>3</v>
      </c>
      <c r="CE373">
        <v>4</v>
      </c>
      <c r="CF373">
        <v>4</v>
      </c>
      <c r="CG373">
        <v>4</v>
      </c>
      <c r="CH373">
        <v>4</v>
      </c>
      <c r="CI373">
        <v>4</v>
      </c>
      <c r="CJ373">
        <v>4</v>
      </c>
      <c r="CK373">
        <v>5</v>
      </c>
      <c r="CL373">
        <v>5</v>
      </c>
      <c r="CM373">
        <v>5</v>
      </c>
      <c r="CN373">
        <v>5</v>
      </c>
      <c r="CO373">
        <v>5</v>
      </c>
      <c r="CP373">
        <v>5</v>
      </c>
      <c r="CQ373">
        <v>6</v>
      </c>
      <c r="CR373">
        <v>6</v>
      </c>
      <c r="CS373">
        <v>6</v>
      </c>
      <c r="CT373">
        <v>8</v>
      </c>
      <c r="CU373">
        <v>7</v>
      </c>
      <c r="CV373">
        <v>7</v>
      </c>
      <c r="CW373">
        <v>7</v>
      </c>
      <c r="CX373">
        <v>7</v>
      </c>
      <c r="CY373">
        <v>8</v>
      </c>
      <c r="CZ373">
        <v>14</v>
      </c>
      <c r="DA373">
        <v>15</v>
      </c>
      <c r="DB373">
        <v>14</v>
      </c>
      <c r="DC373">
        <v>14</v>
      </c>
      <c r="DD373">
        <v>14</v>
      </c>
      <c r="DE373">
        <v>16</v>
      </c>
      <c r="DF373">
        <v>18</v>
      </c>
      <c r="DG373">
        <v>20</v>
      </c>
      <c r="DH373">
        <v>22</v>
      </c>
      <c r="DI373">
        <v>22</v>
      </c>
      <c r="DJ373">
        <v>23</v>
      </c>
      <c r="DK373">
        <v>23</v>
      </c>
      <c r="DL373">
        <v>22</v>
      </c>
      <c r="DM373">
        <v>25</v>
      </c>
    </row>
    <row r="374" spans="2:117">
      <c r="B374" t="s">
        <v>539</v>
      </c>
      <c r="C374">
        <v>33.348358670000003</v>
      </c>
      <c r="D374">
        <v>-112.49181539999999</v>
      </c>
      <c r="E374">
        <v>0</v>
      </c>
      <c r="F374">
        <v>0</v>
      </c>
      <c r="G374">
        <v>0</v>
      </c>
      <c r="H374">
        <v>0</v>
      </c>
      <c r="I374">
        <v>1</v>
      </c>
      <c r="J374">
        <v>1</v>
      </c>
      <c r="K374">
        <v>1</v>
      </c>
      <c r="L374">
        <v>1</v>
      </c>
      <c r="M374">
        <v>1</v>
      </c>
      <c r="N374">
        <v>1</v>
      </c>
      <c r="O374">
        <v>1</v>
      </c>
      <c r="P374">
        <v>1</v>
      </c>
      <c r="Q374">
        <v>1</v>
      </c>
      <c r="R374">
        <v>1</v>
      </c>
      <c r="S374">
        <v>1</v>
      </c>
      <c r="T374">
        <v>1</v>
      </c>
      <c r="U374">
        <v>1</v>
      </c>
      <c r="V374">
        <v>1</v>
      </c>
      <c r="W374">
        <v>1</v>
      </c>
      <c r="X374">
        <v>1</v>
      </c>
      <c r="Y374">
        <v>1</v>
      </c>
      <c r="Z374">
        <v>1</v>
      </c>
      <c r="AA374">
        <v>1</v>
      </c>
      <c r="AB374">
        <v>1</v>
      </c>
      <c r="AC374">
        <v>1</v>
      </c>
      <c r="AD374">
        <v>1</v>
      </c>
      <c r="AE374">
        <v>1</v>
      </c>
      <c r="AF374">
        <v>1</v>
      </c>
      <c r="AG374">
        <v>1</v>
      </c>
      <c r="AH374">
        <v>1</v>
      </c>
      <c r="AI374">
        <v>1</v>
      </c>
      <c r="AJ374">
        <v>1</v>
      </c>
      <c r="AK374">
        <v>1</v>
      </c>
      <c r="AL374">
        <v>1</v>
      </c>
      <c r="AM374">
        <v>1</v>
      </c>
      <c r="AN374">
        <v>1</v>
      </c>
      <c r="AO374">
        <v>1</v>
      </c>
      <c r="AP374">
        <v>1</v>
      </c>
      <c r="AQ374">
        <v>1</v>
      </c>
      <c r="AR374">
        <v>1</v>
      </c>
      <c r="AS374">
        <v>1</v>
      </c>
      <c r="AT374">
        <v>1</v>
      </c>
      <c r="AU374">
        <v>1</v>
      </c>
      <c r="AV374">
        <v>1</v>
      </c>
      <c r="AW374">
        <v>2</v>
      </c>
      <c r="AX374">
        <v>2</v>
      </c>
      <c r="AY374">
        <v>2</v>
      </c>
      <c r="AZ374">
        <v>2</v>
      </c>
      <c r="BA374">
        <v>2</v>
      </c>
      <c r="BB374">
        <v>3</v>
      </c>
      <c r="BC374">
        <v>3</v>
      </c>
      <c r="BD374">
        <v>3</v>
      </c>
      <c r="BE374">
        <v>4</v>
      </c>
      <c r="BF374">
        <v>4</v>
      </c>
      <c r="BG374">
        <v>8</v>
      </c>
      <c r="BH374">
        <v>9</v>
      </c>
      <c r="BI374">
        <v>11</v>
      </c>
      <c r="BJ374">
        <v>22</v>
      </c>
      <c r="BK374">
        <v>34</v>
      </c>
      <c r="BL374">
        <v>49</v>
      </c>
      <c r="BM374">
        <v>81</v>
      </c>
      <c r="BN374">
        <v>139</v>
      </c>
      <c r="BO374">
        <v>199</v>
      </c>
      <c r="BP374">
        <v>251</v>
      </c>
      <c r="BQ374">
        <v>299</v>
      </c>
      <c r="BR374">
        <v>399</v>
      </c>
      <c r="BS374">
        <v>454</v>
      </c>
      <c r="BT374">
        <v>545</v>
      </c>
      <c r="BU374">
        <v>690</v>
      </c>
      <c r="BV374">
        <v>788</v>
      </c>
      <c r="BW374">
        <v>871</v>
      </c>
      <c r="BX374">
        <v>961</v>
      </c>
      <c r="BY374">
        <v>1049</v>
      </c>
      <c r="BZ374">
        <v>1171</v>
      </c>
      <c r="CA374">
        <v>1326</v>
      </c>
      <c r="CB374">
        <v>1433</v>
      </c>
      <c r="CC374">
        <v>1495</v>
      </c>
      <c r="CD374">
        <v>1559</v>
      </c>
      <c r="CE374">
        <v>1689</v>
      </c>
      <c r="CF374">
        <v>1741</v>
      </c>
      <c r="CG374">
        <v>1891</v>
      </c>
      <c r="CH374">
        <v>1960</v>
      </c>
      <c r="CI374">
        <v>2020</v>
      </c>
      <c r="CJ374">
        <v>2056</v>
      </c>
      <c r="CK374">
        <v>2146</v>
      </c>
      <c r="CL374">
        <v>2264</v>
      </c>
      <c r="CM374">
        <v>2404</v>
      </c>
      <c r="CN374">
        <v>2491</v>
      </c>
      <c r="CO374">
        <v>2589</v>
      </c>
      <c r="CP374">
        <v>2636</v>
      </c>
      <c r="CQ374">
        <v>2738</v>
      </c>
      <c r="CR374">
        <v>2846</v>
      </c>
      <c r="CS374">
        <v>2970</v>
      </c>
      <c r="CT374">
        <v>3116</v>
      </c>
      <c r="CU374">
        <v>3234</v>
      </c>
      <c r="CV374">
        <v>3359</v>
      </c>
      <c r="CW374">
        <v>3457</v>
      </c>
      <c r="CX374">
        <v>3578</v>
      </c>
      <c r="CY374">
        <v>3723</v>
      </c>
      <c r="CZ374">
        <v>3972</v>
      </c>
      <c r="DA374">
        <v>4156</v>
      </c>
      <c r="DB374">
        <v>4421</v>
      </c>
      <c r="DC374">
        <v>4585</v>
      </c>
      <c r="DD374">
        <v>4751</v>
      </c>
      <c r="DE374">
        <v>4929</v>
      </c>
      <c r="DF374">
        <v>5138</v>
      </c>
      <c r="DG374">
        <v>5196</v>
      </c>
      <c r="DH374">
        <v>5525</v>
      </c>
      <c r="DI374">
        <v>5779</v>
      </c>
      <c r="DJ374">
        <v>5827</v>
      </c>
      <c r="DK374">
        <v>5988</v>
      </c>
      <c r="DL374">
        <v>6219</v>
      </c>
      <c r="DM374">
        <v>6341</v>
      </c>
    </row>
    <row r="375" spans="2:117">
      <c r="B375" t="s">
        <v>539</v>
      </c>
      <c r="C375">
        <v>35.704717029999998</v>
      </c>
      <c r="D375">
        <v>-113.7577902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4</v>
      </c>
      <c r="BS375">
        <v>5</v>
      </c>
      <c r="BT375">
        <v>6</v>
      </c>
      <c r="BU375">
        <v>7</v>
      </c>
      <c r="BV375">
        <v>7</v>
      </c>
      <c r="BW375">
        <v>7</v>
      </c>
      <c r="BX375">
        <v>8</v>
      </c>
      <c r="BY375">
        <v>9</v>
      </c>
      <c r="BZ375">
        <v>12</v>
      </c>
      <c r="CA375">
        <v>16</v>
      </c>
      <c r="CB375">
        <v>20</v>
      </c>
      <c r="CC375">
        <v>23</v>
      </c>
      <c r="CD375">
        <v>23</v>
      </c>
      <c r="CE375">
        <v>27</v>
      </c>
      <c r="CF375">
        <v>28</v>
      </c>
      <c r="CG375">
        <v>30</v>
      </c>
      <c r="CH375">
        <v>30</v>
      </c>
      <c r="CI375">
        <v>40</v>
      </c>
      <c r="CJ375">
        <v>45</v>
      </c>
      <c r="CK375">
        <v>45</v>
      </c>
      <c r="CL375">
        <v>51</v>
      </c>
      <c r="CM375">
        <v>51</v>
      </c>
      <c r="CN375">
        <v>52</v>
      </c>
      <c r="CO375">
        <v>54</v>
      </c>
      <c r="CP375">
        <v>56</v>
      </c>
      <c r="CQ375">
        <v>59</v>
      </c>
      <c r="CR375">
        <v>62</v>
      </c>
      <c r="CS375">
        <v>69</v>
      </c>
      <c r="CT375">
        <v>73</v>
      </c>
      <c r="CU375">
        <v>81</v>
      </c>
      <c r="CV375">
        <v>88</v>
      </c>
      <c r="CW375">
        <v>96</v>
      </c>
      <c r="CX375">
        <v>99</v>
      </c>
      <c r="CY375">
        <v>105</v>
      </c>
      <c r="CZ375">
        <v>117</v>
      </c>
      <c r="DA375">
        <v>122</v>
      </c>
      <c r="DB375">
        <v>127</v>
      </c>
      <c r="DC375">
        <v>135</v>
      </c>
      <c r="DD375">
        <v>141</v>
      </c>
      <c r="DE375">
        <v>147</v>
      </c>
      <c r="DF375">
        <v>150</v>
      </c>
      <c r="DG375">
        <v>158</v>
      </c>
      <c r="DH375">
        <v>171</v>
      </c>
      <c r="DI375">
        <v>178</v>
      </c>
      <c r="DJ375">
        <v>193</v>
      </c>
      <c r="DK375">
        <v>198</v>
      </c>
      <c r="DL375">
        <v>207</v>
      </c>
      <c r="DM375">
        <v>213</v>
      </c>
    </row>
    <row r="376" spans="2:117">
      <c r="B376" t="s">
        <v>539</v>
      </c>
      <c r="C376">
        <v>35.3997715</v>
      </c>
      <c r="D376">
        <v>-110.3218983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1</v>
      </c>
      <c r="BI376">
        <v>2</v>
      </c>
      <c r="BJ376">
        <v>3</v>
      </c>
      <c r="BK376">
        <v>3</v>
      </c>
      <c r="BL376">
        <v>10</v>
      </c>
      <c r="BM376">
        <v>13</v>
      </c>
      <c r="BN376">
        <v>25</v>
      </c>
      <c r="BO376">
        <v>32</v>
      </c>
      <c r="BP376">
        <v>37</v>
      </c>
      <c r="BQ376">
        <v>43</v>
      </c>
      <c r="BR376">
        <v>49</v>
      </c>
      <c r="BS376">
        <v>57</v>
      </c>
      <c r="BT376">
        <v>62</v>
      </c>
      <c r="BU376">
        <v>88</v>
      </c>
      <c r="BV376">
        <v>91</v>
      </c>
      <c r="BW376">
        <v>102</v>
      </c>
      <c r="BX376">
        <v>129</v>
      </c>
      <c r="BY376">
        <v>148</v>
      </c>
      <c r="BZ376">
        <v>177</v>
      </c>
      <c r="CA376">
        <v>195</v>
      </c>
      <c r="CB376">
        <v>210</v>
      </c>
      <c r="CC376">
        <v>222</v>
      </c>
      <c r="CD376">
        <v>240</v>
      </c>
      <c r="CE376">
        <v>286</v>
      </c>
      <c r="CF376">
        <v>287</v>
      </c>
      <c r="CG376">
        <v>321</v>
      </c>
      <c r="CH376">
        <v>335</v>
      </c>
      <c r="CI376">
        <v>345</v>
      </c>
      <c r="CJ376">
        <v>355</v>
      </c>
      <c r="CK376">
        <v>390</v>
      </c>
      <c r="CL376">
        <v>410</v>
      </c>
      <c r="CM376">
        <v>435</v>
      </c>
      <c r="CN376">
        <v>452</v>
      </c>
      <c r="CO376">
        <v>459</v>
      </c>
      <c r="CP376">
        <v>473</v>
      </c>
      <c r="CQ376">
        <v>485</v>
      </c>
      <c r="CR376">
        <v>527</v>
      </c>
      <c r="CS376">
        <v>564</v>
      </c>
      <c r="CT376">
        <v>583</v>
      </c>
      <c r="CU376">
        <v>612</v>
      </c>
      <c r="CV376">
        <v>625</v>
      </c>
      <c r="CW376">
        <v>628</v>
      </c>
      <c r="CX376">
        <v>665</v>
      </c>
      <c r="CY376">
        <v>682</v>
      </c>
      <c r="CZ376">
        <v>712</v>
      </c>
      <c r="DA376">
        <v>741</v>
      </c>
      <c r="DB376">
        <v>766</v>
      </c>
      <c r="DC376">
        <v>777</v>
      </c>
      <c r="DD376">
        <v>800</v>
      </c>
      <c r="DE376">
        <v>869</v>
      </c>
      <c r="DF376">
        <v>892</v>
      </c>
      <c r="DG376">
        <v>912</v>
      </c>
      <c r="DH376">
        <v>945</v>
      </c>
      <c r="DI376">
        <v>981</v>
      </c>
      <c r="DJ376">
        <v>983</v>
      </c>
      <c r="DK376">
        <v>1006</v>
      </c>
      <c r="DL376">
        <v>1017</v>
      </c>
      <c r="DM376">
        <v>1099</v>
      </c>
    </row>
    <row r="377" spans="2:117">
      <c r="B377" t="s">
        <v>539</v>
      </c>
      <c r="C377">
        <v>32.097133399999997</v>
      </c>
      <c r="D377">
        <v>-111.7890033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1</v>
      </c>
      <c r="BB377">
        <v>1</v>
      </c>
      <c r="BC377">
        <v>1</v>
      </c>
      <c r="BD377">
        <v>1</v>
      </c>
      <c r="BE377">
        <v>2</v>
      </c>
      <c r="BF377">
        <v>2</v>
      </c>
      <c r="BG377">
        <v>4</v>
      </c>
      <c r="BH377">
        <v>4</v>
      </c>
      <c r="BI377">
        <v>5</v>
      </c>
      <c r="BJ377">
        <v>7</v>
      </c>
      <c r="BK377">
        <v>8</v>
      </c>
      <c r="BL377">
        <v>12</v>
      </c>
      <c r="BM377">
        <v>17</v>
      </c>
      <c r="BN377">
        <v>24</v>
      </c>
      <c r="BO377">
        <v>42</v>
      </c>
      <c r="BP377">
        <v>49</v>
      </c>
      <c r="BQ377">
        <v>75</v>
      </c>
      <c r="BR377">
        <v>102</v>
      </c>
      <c r="BS377">
        <v>120</v>
      </c>
      <c r="BT377">
        <v>153</v>
      </c>
      <c r="BU377">
        <v>187</v>
      </c>
      <c r="BV377">
        <v>202</v>
      </c>
      <c r="BW377">
        <v>217</v>
      </c>
      <c r="BX377">
        <v>237</v>
      </c>
      <c r="BY377">
        <v>280</v>
      </c>
      <c r="BZ377">
        <v>326</v>
      </c>
      <c r="CA377">
        <v>372</v>
      </c>
      <c r="CB377">
        <v>415</v>
      </c>
      <c r="CC377">
        <v>415</v>
      </c>
      <c r="CD377">
        <v>464</v>
      </c>
      <c r="CE377">
        <v>512</v>
      </c>
      <c r="CF377">
        <v>543</v>
      </c>
      <c r="CG377">
        <v>591</v>
      </c>
      <c r="CH377">
        <v>622</v>
      </c>
      <c r="CI377">
        <v>668</v>
      </c>
      <c r="CJ377">
        <v>685</v>
      </c>
      <c r="CK377">
        <v>700</v>
      </c>
      <c r="CL377">
        <v>760</v>
      </c>
      <c r="CM377">
        <v>819</v>
      </c>
      <c r="CN377">
        <v>856</v>
      </c>
      <c r="CO377">
        <v>913</v>
      </c>
      <c r="CP377">
        <v>941</v>
      </c>
      <c r="CQ377">
        <v>963</v>
      </c>
      <c r="CR377">
        <v>973</v>
      </c>
      <c r="CS377">
        <v>1026</v>
      </c>
      <c r="CT377">
        <v>1060</v>
      </c>
      <c r="CU377">
        <v>1090</v>
      </c>
      <c r="CV377">
        <v>1136</v>
      </c>
      <c r="CW377">
        <v>1164</v>
      </c>
      <c r="CX377">
        <v>1188</v>
      </c>
      <c r="CY377">
        <v>1215</v>
      </c>
      <c r="CZ377">
        <v>1241</v>
      </c>
      <c r="DA377">
        <v>1267</v>
      </c>
      <c r="DB377">
        <v>1300</v>
      </c>
      <c r="DC377">
        <v>1326</v>
      </c>
      <c r="DD377">
        <v>1346</v>
      </c>
      <c r="DE377">
        <v>1379</v>
      </c>
      <c r="DF377">
        <v>1425</v>
      </c>
      <c r="DG377">
        <v>1465</v>
      </c>
      <c r="DH377">
        <v>1520</v>
      </c>
      <c r="DI377">
        <v>1554</v>
      </c>
      <c r="DJ377">
        <v>1585</v>
      </c>
      <c r="DK377">
        <v>1602</v>
      </c>
      <c r="DL377">
        <v>1623</v>
      </c>
      <c r="DM377">
        <v>1661</v>
      </c>
    </row>
    <row r="378" spans="2:117">
      <c r="B378" t="s">
        <v>539</v>
      </c>
      <c r="C378">
        <v>32.905256270000002</v>
      </c>
      <c r="D378">
        <v>-111.34494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2</v>
      </c>
      <c r="AY378">
        <v>2</v>
      </c>
      <c r="AZ378">
        <v>2</v>
      </c>
      <c r="BA378">
        <v>3</v>
      </c>
      <c r="BB378">
        <v>5</v>
      </c>
      <c r="BC378">
        <v>5</v>
      </c>
      <c r="BD378">
        <v>5</v>
      </c>
      <c r="BE378">
        <v>5</v>
      </c>
      <c r="BF378">
        <v>5</v>
      </c>
      <c r="BG378">
        <v>5</v>
      </c>
      <c r="BH378">
        <v>5</v>
      </c>
      <c r="BI378">
        <v>8</v>
      </c>
      <c r="BJ378">
        <v>10</v>
      </c>
      <c r="BK378">
        <v>10</v>
      </c>
      <c r="BL378">
        <v>14</v>
      </c>
      <c r="BM378">
        <v>16</v>
      </c>
      <c r="BN378">
        <v>17</v>
      </c>
      <c r="BO378">
        <v>22</v>
      </c>
      <c r="BP378">
        <v>23</v>
      </c>
      <c r="BQ378">
        <v>35</v>
      </c>
      <c r="BR378">
        <v>36</v>
      </c>
      <c r="BS378">
        <v>41</v>
      </c>
      <c r="BT378">
        <v>51</v>
      </c>
      <c r="BU378">
        <v>64</v>
      </c>
      <c r="BV378">
        <v>62</v>
      </c>
      <c r="BW378">
        <v>65</v>
      </c>
      <c r="BX378">
        <v>69</v>
      </c>
      <c r="BY378">
        <v>77</v>
      </c>
      <c r="BZ378">
        <v>89</v>
      </c>
      <c r="CA378">
        <v>103</v>
      </c>
      <c r="CB378">
        <v>106</v>
      </c>
      <c r="CC378">
        <v>120</v>
      </c>
      <c r="CD378">
        <v>124</v>
      </c>
      <c r="CE378">
        <v>137</v>
      </c>
      <c r="CF378">
        <v>138</v>
      </c>
      <c r="CG378">
        <v>146</v>
      </c>
      <c r="CH378">
        <v>163</v>
      </c>
      <c r="CI378">
        <v>168</v>
      </c>
      <c r="CJ378">
        <v>175</v>
      </c>
      <c r="CK378">
        <v>182</v>
      </c>
      <c r="CL378">
        <v>197</v>
      </c>
      <c r="CM378">
        <v>212</v>
      </c>
      <c r="CN378">
        <v>235</v>
      </c>
      <c r="CO378">
        <v>247</v>
      </c>
      <c r="CP378">
        <v>256</v>
      </c>
      <c r="CQ378">
        <v>268</v>
      </c>
      <c r="CR378">
        <v>283</v>
      </c>
      <c r="CS378">
        <v>303</v>
      </c>
      <c r="CT378">
        <v>317</v>
      </c>
      <c r="CU378">
        <v>332</v>
      </c>
      <c r="CV378">
        <v>342</v>
      </c>
      <c r="CW378">
        <v>359</v>
      </c>
      <c r="CX378">
        <v>365</v>
      </c>
      <c r="CY378">
        <v>387</v>
      </c>
      <c r="CZ378">
        <v>397</v>
      </c>
      <c r="DA378">
        <v>417</v>
      </c>
      <c r="DB378">
        <v>435</v>
      </c>
      <c r="DC378">
        <v>456</v>
      </c>
      <c r="DD378">
        <v>468</v>
      </c>
      <c r="DE378">
        <v>478</v>
      </c>
      <c r="DF378">
        <v>497</v>
      </c>
      <c r="DG378">
        <v>530</v>
      </c>
      <c r="DH378">
        <v>566</v>
      </c>
      <c r="DI378">
        <v>585</v>
      </c>
      <c r="DJ378">
        <v>600</v>
      </c>
      <c r="DK378">
        <v>620</v>
      </c>
      <c r="DL378">
        <v>636</v>
      </c>
      <c r="DM378">
        <v>643</v>
      </c>
    </row>
    <row r="379" spans="2:117">
      <c r="B379" t="s">
        <v>539</v>
      </c>
      <c r="C379">
        <v>31.525089980000001</v>
      </c>
      <c r="D379">
        <v>-110.8479088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1</v>
      </c>
      <c r="BL379">
        <v>1</v>
      </c>
      <c r="BM379">
        <v>1</v>
      </c>
      <c r="BN379">
        <v>1</v>
      </c>
      <c r="BO379">
        <v>1</v>
      </c>
      <c r="BP379">
        <v>1</v>
      </c>
      <c r="BQ379">
        <v>2</v>
      </c>
      <c r="BR379">
        <v>2</v>
      </c>
      <c r="BS379">
        <v>2</v>
      </c>
      <c r="BT379">
        <v>2</v>
      </c>
      <c r="BU379">
        <v>2</v>
      </c>
      <c r="BV379">
        <v>2</v>
      </c>
      <c r="BW379">
        <v>3</v>
      </c>
      <c r="BX379">
        <v>3</v>
      </c>
      <c r="BY379">
        <v>3</v>
      </c>
      <c r="BZ379">
        <v>4</v>
      </c>
      <c r="CA379">
        <v>4</v>
      </c>
      <c r="CB379">
        <v>4</v>
      </c>
      <c r="CC379">
        <v>5</v>
      </c>
      <c r="CD379">
        <v>6</v>
      </c>
      <c r="CE379">
        <v>7</v>
      </c>
      <c r="CF379">
        <v>7</v>
      </c>
      <c r="CG379">
        <v>8</v>
      </c>
      <c r="CH379">
        <v>8</v>
      </c>
      <c r="CI379">
        <v>10</v>
      </c>
      <c r="CJ379">
        <v>10</v>
      </c>
      <c r="CK379">
        <v>12</v>
      </c>
      <c r="CL379">
        <v>14</v>
      </c>
      <c r="CM379">
        <v>14</v>
      </c>
      <c r="CN379">
        <v>16</v>
      </c>
      <c r="CO379">
        <v>19</v>
      </c>
      <c r="CP379">
        <v>20</v>
      </c>
      <c r="CQ379">
        <v>23</v>
      </c>
      <c r="CR379">
        <v>28</v>
      </c>
      <c r="CS379">
        <v>28</v>
      </c>
      <c r="CT379">
        <v>30</v>
      </c>
      <c r="CU379">
        <v>30</v>
      </c>
      <c r="CV379">
        <v>30</v>
      </c>
      <c r="CW379">
        <v>30</v>
      </c>
      <c r="CX379">
        <v>31</v>
      </c>
      <c r="CY379">
        <v>31</v>
      </c>
      <c r="CZ379">
        <v>33</v>
      </c>
      <c r="DA379">
        <v>33</v>
      </c>
      <c r="DB379">
        <v>34</v>
      </c>
      <c r="DC379">
        <v>34</v>
      </c>
      <c r="DD379">
        <v>34</v>
      </c>
      <c r="DE379">
        <v>35</v>
      </c>
      <c r="DF379">
        <v>37</v>
      </c>
      <c r="DG379">
        <v>38</v>
      </c>
      <c r="DH379">
        <v>38</v>
      </c>
      <c r="DI379">
        <v>40</v>
      </c>
      <c r="DJ379">
        <v>44</v>
      </c>
      <c r="DK379">
        <v>45</v>
      </c>
      <c r="DL379">
        <v>51</v>
      </c>
      <c r="DM379">
        <v>50</v>
      </c>
    </row>
    <row r="380" spans="2:117">
      <c r="B380" t="s">
        <v>539</v>
      </c>
      <c r="C380">
        <v>34.599339260000001</v>
      </c>
      <c r="D380">
        <v>-112.5538588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1</v>
      </c>
      <c r="BL380">
        <v>1</v>
      </c>
      <c r="BM380">
        <v>3</v>
      </c>
      <c r="BN380">
        <v>3</v>
      </c>
      <c r="BO380">
        <v>3</v>
      </c>
      <c r="BP380">
        <v>4</v>
      </c>
      <c r="BQ380">
        <v>5</v>
      </c>
      <c r="BR380">
        <v>9</v>
      </c>
      <c r="BS380">
        <v>13</v>
      </c>
      <c r="BT380">
        <v>12</v>
      </c>
      <c r="BU380">
        <v>15</v>
      </c>
      <c r="BV380">
        <v>21</v>
      </c>
      <c r="BW380">
        <v>24</v>
      </c>
      <c r="BX380">
        <v>34</v>
      </c>
      <c r="BY380">
        <v>35</v>
      </c>
      <c r="BZ380">
        <v>43</v>
      </c>
      <c r="CA380">
        <v>45</v>
      </c>
      <c r="CB380">
        <v>49</v>
      </c>
      <c r="CC380">
        <v>57</v>
      </c>
      <c r="CD380">
        <v>58</v>
      </c>
      <c r="CE380">
        <v>62</v>
      </c>
      <c r="CF380">
        <v>62</v>
      </c>
      <c r="CG380">
        <v>63</v>
      </c>
      <c r="CH380">
        <v>63</v>
      </c>
      <c r="CI380">
        <v>65</v>
      </c>
      <c r="CJ380">
        <v>70</v>
      </c>
      <c r="CK380">
        <v>66</v>
      </c>
      <c r="CL380">
        <v>68</v>
      </c>
      <c r="CM380">
        <v>69</v>
      </c>
      <c r="CN380">
        <v>72</v>
      </c>
      <c r="CO380">
        <v>72</v>
      </c>
      <c r="CP380">
        <v>71</v>
      </c>
      <c r="CQ380">
        <v>72</v>
      </c>
      <c r="CR380">
        <v>73</v>
      </c>
      <c r="CS380">
        <v>75</v>
      </c>
      <c r="CT380">
        <v>75</v>
      </c>
      <c r="CU380">
        <v>76</v>
      </c>
      <c r="CV380">
        <v>76</v>
      </c>
      <c r="CW380">
        <v>77</v>
      </c>
      <c r="CX380">
        <v>77</v>
      </c>
      <c r="CY380">
        <v>79</v>
      </c>
      <c r="CZ380">
        <v>79</v>
      </c>
      <c r="DA380">
        <v>82</v>
      </c>
      <c r="DB380">
        <v>87</v>
      </c>
      <c r="DC380">
        <v>89</v>
      </c>
      <c r="DD380">
        <v>93</v>
      </c>
      <c r="DE380">
        <v>126</v>
      </c>
      <c r="DF380">
        <v>140</v>
      </c>
      <c r="DG380">
        <v>152</v>
      </c>
      <c r="DH380">
        <v>170</v>
      </c>
      <c r="DI380">
        <v>175</v>
      </c>
      <c r="DJ380">
        <v>177</v>
      </c>
      <c r="DK380">
        <v>180</v>
      </c>
      <c r="DL380">
        <v>206</v>
      </c>
      <c r="DM380">
        <v>227</v>
      </c>
    </row>
    <row r="381" spans="2:117">
      <c r="B381" t="s">
        <v>539</v>
      </c>
      <c r="C381">
        <v>32.768957120000003</v>
      </c>
      <c r="D381">
        <v>-113.906667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2</v>
      </c>
      <c r="BO381">
        <v>2</v>
      </c>
      <c r="BP381">
        <v>3</v>
      </c>
      <c r="BQ381">
        <v>4</v>
      </c>
      <c r="BR381">
        <v>4</v>
      </c>
      <c r="BS381">
        <v>4</v>
      </c>
      <c r="BT381">
        <v>5</v>
      </c>
      <c r="BU381">
        <v>6</v>
      </c>
      <c r="BV381">
        <v>9</v>
      </c>
      <c r="BW381">
        <v>12</v>
      </c>
      <c r="BX381">
        <v>13</v>
      </c>
      <c r="BY381">
        <v>13</v>
      </c>
      <c r="BZ381">
        <v>14</v>
      </c>
      <c r="CA381">
        <v>13</v>
      </c>
      <c r="CB381">
        <v>13</v>
      </c>
      <c r="CC381">
        <v>13</v>
      </c>
      <c r="CD381">
        <v>14</v>
      </c>
      <c r="CE381">
        <v>15</v>
      </c>
      <c r="CF381">
        <v>16</v>
      </c>
      <c r="CG381">
        <v>15</v>
      </c>
      <c r="CH381">
        <v>20</v>
      </c>
      <c r="CI381">
        <v>20</v>
      </c>
      <c r="CJ381">
        <v>20</v>
      </c>
      <c r="CK381">
        <v>20</v>
      </c>
      <c r="CL381">
        <v>24</v>
      </c>
      <c r="CM381">
        <v>28</v>
      </c>
      <c r="CN381">
        <v>29</v>
      </c>
      <c r="CO381">
        <v>29</v>
      </c>
      <c r="CP381">
        <v>31</v>
      </c>
      <c r="CQ381">
        <v>32</v>
      </c>
      <c r="CR381">
        <v>42</v>
      </c>
      <c r="CS381">
        <v>42</v>
      </c>
      <c r="CT381">
        <v>42</v>
      </c>
      <c r="CU381">
        <v>53</v>
      </c>
      <c r="CV381">
        <v>59</v>
      </c>
      <c r="CW381">
        <v>62</v>
      </c>
      <c r="CX381">
        <v>67</v>
      </c>
      <c r="CY381">
        <v>72</v>
      </c>
      <c r="CZ381">
        <v>85</v>
      </c>
      <c r="DA381">
        <v>89</v>
      </c>
      <c r="DB381">
        <v>89</v>
      </c>
      <c r="DC381">
        <v>98</v>
      </c>
      <c r="DD381">
        <v>115</v>
      </c>
      <c r="DE381">
        <v>115</v>
      </c>
      <c r="DF381">
        <v>134</v>
      </c>
      <c r="DG381">
        <v>148</v>
      </c>
      <c r="DH381">
        <v>159</v>
      </c>
      <c r="DI381">
        <v>176</v>
      </c>
      <c r="DJ381">
        <v>191</v>
      </c>
      <c r="DK381">
        <v>199</v>
      </c>
      <c r="DL381">
        <v>207</v>
      </c>
      <c r="DM381">
        <v>283</v>
      </c>
    </row>
    <row r="382" spans="2:117">
      <c r="B382" t="s">
        <v>540</v>
      </c>
      <c r="C382">
        <v>34.291451510000002</v>
      </c>
      <c r="D382">
        <v>-91.372772960000006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1</v>
      </c>
      <c r="BV382">
        <v>1</v>
      </c>
      <c r="BW382">
        <v>1</v>
      </c>
      <c r="BX382">
        <v>1</v>
      </c>
      <c r="BY382">
        <v>1</v>
      </c>
      <c r="BZ382">
        <v>1</v>
      </c>
      <c r="CA382">
        <v>1</v>
      </c>
      <c r="CB382">
        <v>1</v>
      </c>
      <c r="CC382">
        <v>1</v>
      </c>
      <c r="CD382">
        <v>1</v>
      </c>
      <c r="CE382">
        <v>2</v>
      </c>
      <c r="CF382">
        <v>2</v>
      </c>
      <c r="CG382">
        <v>2</v>
      </c>
      <c r="CH382">
        <v>2</v>
      </c>
      <c r="CI382">
        <v>2</v>
      </c>
      <c r="CJ382">
        <v>2</v>
      </c>
      <c r="CK382">
        <v>2</v>
      </c>
      <c r="CL382">
        <v>2</v>
      </c>
      <c r="CM382">
        <v>2</v>
      </c>
      <c r="CN382">
        <v>2</v>
      </c>
      <c r="CO382">
        <v>2</v>
      </c>
      <c r="CP382">
        <v>2</v>
      </c>
      <c r="CQ382">
        <v>2</v>
      </c>
      <c r="CR382">
        <v>2</v>
      </c>
      <c r="CS382">
        <v>2</v>
      </c>
      <c r="CT382">
        <v>2</v>
      </c>
      <c r="CU382">
        <v>2</v>
      </c>
      <c r="CV382">
        <v>2</v>
      </c>
      <c r="CW382">
        <v>2</v>
      </c>
      <c r="CX382">
        <v>2</v>
      </c>
      <c r="CY382">
        <v>2</v>
      </c>
      <c r="CZ382">
        <v>2</v>
      </c>
      <c r="DA382">
        <v>2</v>
      </c>
      <c r="DB382">
        <v>2</v>
      </c>
      <c r="DC382">
        <v>3</v>
      </c>
      <c r="DD382">
        <v>3</v>
      </c>
      <c r="DE382">
        <v>2</v>
      </c>
      <c r="DF382">
        <v>2</v>
      </c>
      <c r="DG382">
        <v>2</v>
      </c>
      <c r="DH382">
        <v>2</v>
      </c>
      <c r="DI382">
        <v>2</v>
      </c>
      <c r="DJ382">
        <v>2</v>
      </c>
      <c r="DK382">
        <v>2</v>
      </c>
      <c r="DL382">
        <v>2</v>
      </c>
      <c r="DM382">
        <v>2</v>
      </c>
    </row>
    <row r="383" spans="2:117">
      <c r="B383" t="s">
        <v>540</v>
      </c>
      <c r="C383">
        <v>33.191534609999998</v>
      </c>
      <c r="D383">
        <v>-91.76984709999989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1</v>
      </c>
      <c r="BU383">
        <v>1</v>
      </c>
      <c r="BV383">
        <v>1</v>
      </c>
      <c r="BW383">
        <v>1</v>
      </c>
      <c r="BX383">
        <v>1</v>
      </c>
      <c r="BY383">
        <v>1</v>
      </c>
      <c r="BZ383">
        <v>1</v>
      </c>
      <c r="CA383">
        <v>1</v>
      </c>
      <c r="CB383">
        <v>1</v>
      </c>
      <c r="CC383">
        <v>5</v>
      </c>
      <c r="CD383">
        <v>5</v>
      </c>
      <c r="CE383">
        <v>8</v>
      </c>
      <c r="CF383">
        <v>9</v>
      </c>
      <c r="CG383">
        <v>10</v>
      </c>
      <c r="CH383">
        <v>10</v>
      </c>
      <c r="CI383">
        <v>11</v>
      </c>
      <c r="CJ383">
        <v>11</v>
      </c>
      <c r="CK383">
        <v>11</v>
      </c>
      <c r="CL383">
        <v>11</v>
      </c>
      <c r="CM383">
        <v>11</v>
      </c>
      <c r="CN383">
        <v>11</v>
      </c>
      <c r="CO383">
        <v>11</v>
      </c>
      <c r="CP383">
        <v>12</v>
      </c>
      <c r="CQ383">
        <v>12</v>
      </c>
      <c r="CR383">
        <v>13</v>
      </c>
      <c r="CS383">
        <v>13</v>
      </c>
      <c r="CT383">
        <v>13</v>
      </c>
      <c r="CU383">
        <v>13</v>
      </c>
      <c r="CV383">
        <v>13</v>
      </c>
      <c r="CW383">
        <v>13</v>
      </c>
      <c r="CX383">
        <v>13</v>
      </c>
      <c r="CY383">
        <v>13</v>
      </c>
      <c r="CZ383">
        <v>15</v>
      </c>
      <c r="DA383">
        <v>16</v>
      </c>
      <c r="DB383">
        <v>16</v>
      </c>
      <c r="DC383">
        <v>16</v>
      </c>
      <c r="DD383">
        <v>16</v>
      </c>
      <c r="DE383">
        <v>15</v>
      </c>
      <c r="DF383">
        <v>17</v>
      </c>
      <c r="DG383">
        <v>17</v>
      </c>
      <c r="DH383">
        <v>17</v>
      </c>
      <c r="DI383">
        <v>17</v>
      </c>
      <c r="DJ383">
        <v>18</v>
      </c>
      <c r="DK383">
        <v>18</v>
      </c>
      <c r="DL383">
        <v>18</v>
      </c>
      <c r="DM383">
        <v>18</v>
      </c>
    </row>
    <row r="384" spans="2:117">
      <c r="B384" t="s">
        <v>540</v>
      </c>
      <c r="C384">
        <v>36.287843850000002</v>
      </c>
      <c r="D384">
        <v>-92.337828720000005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1</v>
      </c>
      <c r="BT384">
        <v>1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4</v>
      </c>
      <c r="CF384">
        <v>4</v>
      </c>
      <c r="CG384">
        <v>4</v>
      </c>
      <c r="CH384">
        <v>4</v>
      </c>
      <c r="CI384">
        <v>4</v>
      </c>
      <c r="CJ384">
        <v>4</v>
      </c>
      <c r="CK384">
        <v>4</v>
      </c>
      <c r="CL384">
        <v>4</v>
      </c>
      <c r="CM384">
        <v>4</v>
      </c>
      <c r="CN384">
        <v>5</v>
      </c>
      <c r="CO384">
        <v>5</v>
      </c>
      <c r="CP384">
        <v>5</v>
      </c>
      <c r="CQ384">
        <v>5</v>
      </c>
      <c r="CR384">
        <v>5</v>
      </c>
      <c r="CS384">
        <v>5</v>
      </c>
      <c r="CT384">
        <v>5</v>
      </c>
      <c r="CU384">
        <v>5</v>
      </c>
      <c r="CV384">
        <v>5</v>
      </c>
      <c r="CW384">
        <v>5</v>
      </c>
      <c r="CX384">
        <v>5</v>
      </c>
      <c r="CY384">
        <v>5</v>
      </c>
      <c r="CZ384">
        <v>5</v>
      </c>
      <c r="DA384">
        <v>5</v>
      </c>
      <c r="DB384">
        <v>5</v>
      </c>
      <c r="DC384">
        <v>5</v>
      </c>
      <c r="DD384">
        <v>5</v>
      </c>
      <c r="DE384">
        <v>5</v>
      </c>
      <c r="DF384">
        <v>5</v>
      </c>
      <c r="DG384">
        <v>5</v>
      </c>
      <c r="DH384">
        <v>5</v>
      </c>
      <c r="DI384">
        <v>5</v>
      </c>
      <c r="DJ384">
        <v>5</v>
      </c>
      <c r="DK384">
        <v>5</v>
      </c>
      <c r="DL384">
        <v>5</v>
      </c>
      <c r="DM384">
        <v>5</v>
      </c>
    </row>
    <row r="385" spans="2:117">
      <c r="B385" t="s">
        <v>540</v>
      </c>
      <c r="C385">
        <v>36.336446559999999</v>
      </c>
      <c r="D385">
        <v>-94.256808169999999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1</v>
      </c>
      <c r="BN385">
        <v>1</v>
      </c>
      <c r="BO385">
        <v>1</v>
      </c>
      <c r="BP385">
        <v>1</v>
      </c>
      <c r="BQ385">
        <v>18</v>
      </c>
      <c r="BR385">
        <v>23</v>
      </c>
      <c r="BS385">
        <v>28</v>
      </c>
      <c r="BT385">
        <v>31</v>
      </c>
      <c r="BU385">
        <v>35</v>
      </c>
      <c r="BV385">
        <v>38</v>
      </c>
      <c r="BW385">
        <v>39</v>
      </c>
      <c r="BX385">
        <v>40</v>
      </c>
      <c r="BY385">
        <v>42</v>
      </c>
      <c r="BZ385">
        <v>42</v>
      </c>
      <c r="CA385">
        <v>43</v>
      </c>
      <c r="CB385">
        <v>42</v>
      </c>
      <c r="CC385">
        <v>42</v>
      </c>
      <c r="CD385">
        <v>45</v>
      </c>
      <c r="CE385">
        <v>47</v>
      </c>
      <c r="CF385">
        <v>47</v>
      </c>
      <c r="CG385">
        <v>47</v>
      </c>
      <c r="CH385">
        <v>48</v>
      </c>
      <c r="CI385">
        <v>50</v>
      </c>
      <c r="CJ385">
        <v>60</v>
      </c>
      <c r="CK385">
        <v>62</v>
      </c>
      <c r="CL385">
        <v>61</v>
      </c>
      <c r="CM385">
        <v>62</v>
      </c>
      <c r="CN385">
        <v>62</v>
      </c>
      <c r="CO385">
        <v>62</v>
      </c>
      <c r="CP385">
        <v>62</v>
      </c>
      <c r="CQ385">
        <v>66</v>
      </c>
      <c r="CR385">
        <v>68</v>
      </c>
      <c r="CS385">
        <v>70</v>
      </c>
      <c r="CT385">
        <v>77</v>
      </c>
      <c r="CU385">
        <v>79</v>
      </c>
      <c r="CV385">
        <v>93</v>
      </c>
      <c r="CW385">
        <v>94</v>
      </c>
      <c r="CX385">
        <v>94</v>
      </c>
      <c r="CY385">
        <v>101</v>
      </c>
      <c r="CZ385">
        <v>102</v>
      </c>
      <c r="DA385">
        <v>107</v>
      </c>
      <c r="DB385">
        <v>112</v>
      </c>
      <c r="DC385">
        <v>112</v>
      </c>
      <c r="DD385">
        <v>112</v>
      </c>
      <c r="DE385">
        <v>110</v>
      </c>
      <c r="DF385">
        <v>111</v>
      </c>
      <c r="DG385">
        <v>113</v>
      </c>
      <c r="DH385">
        <v>116</v>
      </c>
      <c r="DI385">
        <v>116</v>
      </c>
      <c r="DJ385">
        <v>123</v>
      </c>
      <c r="DK385">
        <v>123</v>
      </c>
      <c r="DL385">
        <v>127</v>
      </c>
      <c r="DM385">
        <v>131</v>
      </c>
    </row>
    <row r="386" spans="2:117">
      <c r="B386" t="s">
        <v>540</v>
      </c>
      <c r="C386">
        <v>36.308450399999998</v>
      </c>
      <c r="D386">
        <v>-93.093749250000002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1</v>
      </c>
      <c r="BN386">
        <v>1</v>
      </c>
      <c r="BO386">
        <v>1</v>
      </c>
      <c r="BP386">
        <v>1</v>
      </c>
      <c r="BQ386">
        <v>1</v>
      </c>
      <c r="BR386">
        <v>1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3</v>
      </c>
      <c r="CF386">
        <v>3</v>
      </c>
      <c r="CG386">
        <v>3</v>
      </c>
      <c r="CH386">
        <v>3</v>
      </c>
      <c r="CI386">
        <v>3</v>
      </c>
      <c r="CJ386">
        <v>3</v>
      </c>
      <c r="CK386">
        <v>3</v>
      </c>
      <c r="CL386">
        <v>3</v>
      </c>
      <c r="CM386">
        <v>3</v>
      </c>
      <c r="CN386">
        <v>3</v>
      </c>
      <c r="CO386">
        <v>3</v>
      </c>
      <c r="CP386">
        <v>3</v>
      </c>
      <c r="CQ386">
        <v>3</v>
      </c>
      <c r="CR386">
        <v>4</v>
      </c>
      <c r="CS386">
        <v>4</v>
      </c>
      <c r="CT386">
        <v>4</v>
      </c>
      <c r="CU386">
        <v>4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4</v>
      </c>
      <c r="DC386">
        <v>4</v>
      </c>
      <c r="DD386">
        <v>4</v>
      </c>
      <c r="DE386">
        <v>4</v>
      </c>
      <c r="DF386">
        <v>4</v>
      </c>
      <c r="DG386">
        <v>4</v>
      </c>
      <c r="DH386">
        <v>4</v>
      </c>
      <c r="DI386">
        <v>4</v>
      </c>
      <c r="DJ386">
        <v>4</v>
      </c>
      <c r="DK386">
        <v>4</v>
      </c>
      <c r="DL386">
        <v>4</v>
      </c>
      <c r="DM386">
        <v>4</v>
      </c>
    </row>
    <row r="387" spans="2:117">
      <c r="B387" t="s">
        <v>540</v>
      </c>
      <c r="C387">
        <v>33.467558080000003</v>
      </c>
      <c r="D387">
        <v>-92.1598083699999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4</v>
      </c>
      <c r="BO387">
        <v>4</v>
      </c>
      <c r="BP387">
        <v>4</v>
      </c>
      <c r="BQ387">
        <v>4</v>
      </c>
      <c r="BR387">
        <v>4</v>
      </c>
      <c r="BS387">
        <v>4</v>
      </c>
      <c r="BT387">
        <v>4</v>
      </c>
      <c r="BU387">
        <v>4</v>
      </c>
      <c r="BV387">
        <v>4</v>
      </c>
      <c r="BW387">
        <v>4</v>
      </c>
      <c r="BX387">
        <v>4</v>
      </c>
      <c r="BY387">
        <v>4</v>
      </c>
      <c r="BZ387">
        <v>4</v>
      </c>
      <c r="CA387">
        <v>4</v>
      </c>
      <c r="CB387">
        <v>4</v>
      </c>
      <c r="CC387">
        <v>5</v>
      </c>
      <c r="CD387">
        <v>5</v>
      </c>
      <c r="CE387">
        <v>6</v>
      </c>
      <c r="CF387">
        <v>6</v>
      </c>
      <c r="CG387">
        <v>6</v>
      </c>
      <c r="CH387">
        <v>7</v>
      </c>
      <c r="CI387">
        <v>7</v>
      </c>
      <c r="CJ387">
        <v>7</v>
      </c>
      <c r="CK387">
        <v>7</v>
      </c>
      <c r="CL387">
        <v>7</v>
      </c>
      <c r="CM387">
        <v>7</v>
      </c>
      <c r="CN387">
        <v>7</v>
      </c>
      <c r="CO387">
        <v>7</v>
      </c>
      <c r="CP387">
        <v>7</v>
      </c>
      <c r="CQ387">
        <v>7</v>
      </c>
      <c r="CR387">
        <v>7</v>
      </c>
      <c r="CS387">
        <v>7</v>
      </c>
      <c r="CT387">
        <v>7</v>
      </c>
      <c r="CU387">
        <v>7</v>
      </c>
      <c r="CV387">
        <v>8</v>
      </c>
      <c r="CW387">
        <v>8</v>
      </c>
      <c r="CX387">
        <v>8</v>
      </c>
      <c r="CY387">
        <v>11</v>
      </c>
      <c r="CZ387">
        <v>12</v>
      </c>
      <c r="DA387">
        <v>12</v>
      </c>
      <c r="DB387">
        <v>11</v>
      </c>
      <c r="DC387">
        <v>11</v>
      </c>
      <c r="DD387">
        <v>11</v>
      </c>
      <c r="DE387">
        <v>11</v>
      </c>
      <c r="DF387">
        <v>11</v>
      </c>
      <c r="DG387">
        <v>11</v>
      </c>
      <c r="DH387">
        <v>11</v>
      </c>
      <c r="DI387">
        <v>11</v>
      </c>
      <c r="DJ387">
        <v>11</v>
      </c>
      <c r="DK387">
        <v>11</v>
      </c>
      <c r="DL387">
        <v>11</v>
      </c>
      <c r="DM387">
        <v>12</v>
      </c>
    </row>
    <row r="388" spans="2:117">
      <c r="B388" t="s">
        <v>540</v>
      </c>
      <c r="C388">
        <v>33.55598792</v>
      </c>
      <c r="D388">
        <v>-92.49974403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</row>
    <row r="389" spans="2:117">
      <c r="B389" t="s">
        <v>540</v>
      </c>
      <c r="C389">
        <v>36.340385599999998</v>
      </c>
      <c r="D389">
        <v>-93.54270261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1</v>
      </c>
      <c r="BY389">
        <v>1</v>
      </c>
      <c r="BZ389">
        <v>1</v>
      </c>
      <c r="CA389">
        <v>1</v>
      </c>
      <c r="CB389">
        <v>1</v>
      </c>
      <c r="CC389">
        <v>1</v>
      </c>
      <c r="CD389">
        <v>1</v>
      </c>
      <c r="CE389">
        <v>2</v>
      </c>
      <c r="CF389">
        <v>2</v>
      </c>
      <c r="CG389">
        <v>2</v>
      </c>
      <c r="CH389">
        <v>2</v>
      </c>
      <c r="CI389">
        <v>2</v>
      </c>
      <c r="CJ389">
        <v>2</v>
      </c>
      <c r="CK389">
        <v>2</v>
      </c>
      <c r="CL389">
        <v>2</v>
      </c>
      <c r="CM389">
        <v>2</v>
      </c>
      <c r="CN389">
        <v>2</v>
      </c>
      <c r="CO389">
        <v>2</v>
      </c>
      <c r="CP389">
        <v>2</v>
      </c>
      <c r="CQ389">
        <v>2</v>
      </c>
      <c r="CR389">
        <v>2</v>
      </c>
      <c r="CS389">
        <v>2</v>
      </c>
      <c r="CT389">
        <v>3</v>
      </c>
      <c r="CU389">
        <v>4</v>
      </c>
      <c r="CV389">
        <v>4</v>
      </c>
      <c r="CW389">
        <v>4</v>
      </c>
      <c r="CX389">
        <v>5</v>
      </c>
      <c r="CY389">
        <v>5</v>
      </c>
      <c r="CZ389">
        <v>5</v>
      </c>
      <c r="DA389">
        <v>5</v>
      </c>
      <c r="DB389">
        <v>6</v>
      </c>
      <c r="DC389">
        <v>6</v>
      </c>
      <c r="DD389">
        <v>6</v>
      </c>
      <c r="DE389">
        <v>6</v>
      </c>
      <c r="DF389">
        <v>6</v>
      </c>
      <c r="DG389">
        <v>6</v>
      </c>
      <c r="DH389">
        <v>6</v>
      </c>
      <c r="DI389">
        <v>6</v>
      </c>
      <c r="DJ389">
        <v>6</v>
      </c>
      <c r="DK389">
        <v>6</v>
      </c>
      <c r="DL389">
        <v>6</v>
      </c>
      <c r="DM389">
        <v>6</v>
      </c>
    </row>
    <row r="390" spans="2:117">
      <c r="B390" t="s">
        <v>540</v>
      </c>
      <c r="C390">
        <v>33.264589729999997</v>
      </c>
      <c r="D390">
        <v>-91.295392090000007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1</v>
      </c>
      <c r="BS390">
        <v>1</v>
      </c>
      <c r="BT390">
        <v>1</v>
      </c>
      <c r="BU390">
        <v>1</v>
      </c>
      <c r="BV390">
        <v>1</v>
      </c>
      <c r="BW390">
        <v>2</v>
      </c>
      <c r="BX390">
        <v>2</v>
      </c>
      <c r="BY390">
        <v>2</v>
      </c>
      <c r="BZ390">
        <v>2</v>
      </c>
      <c r="CA390">
        <v>2</v>
      </c>
      <c r="CB390">
        <v>2</v>
      </c>
      <c r="CC390">
        <v>2</v>
      </c>
      <c r="CD390">
        <v>2</v>
      </c>
      <c r="CE390">
        <v>4</v>
      </c>
      <c r="CF390">
        <v>4</v>
      </c>
      <c r="CG390">
        <v>5</v>
      </c>
      <c r="CH390">
        <v>5</v>
      </c>
      <c r="CI390">
        <v>5</v>
      </c>
      <c r="CJ390">
        <v>7</v>
      </c>
      <c r="CK390">
        <v>7</v>
      </c>
      <c r="CL390">
        <v>7</v>
      </c>
      <c r="CM390">
        <v>7</v>
      </c>
      <c r="CN390">
        <v>7</v>
      </c>
      <c r="CO390">
        <v>7</v>
      </c>
      <c r="CP390">
        <v>7</v>
      </c>
      <c r="CQ390">
        <v>7</v>
      </c>
      <c r="CR390">
        <v>7</v>
      </c>
      <c r="CS390">
        <v>7</v>
      </c>
      <c r="CT390">
        <v>7</v>
      </c>
      <c r="CU390">
        <v>8</v>
      </c>
      <c r="CV390">
        <v>9</v>
      </c>
      <c r="CW390">
        <v>9</v>
      </c>
      <c r="CX390">
        <v>9</v>
      </c>
      <c r="CY390">
        <v>9</v>
      </c>
      <c r="CZ390">
        <v>9</v>
      </c>
      <c r="DA390">
        <v>9</v>
      </c>
      <c r="DB390">
        <v>9</v>
      </c>
      <c r="DC390">
        <v>9</v>
      </c>
      <c r="DD390">
        <v>9</v>
      </c>
      <c r="DE390">
        <v>9</v>
      </c>
      <c r="DF390">
        <v>10</v>
      </c>
      <c r="DG390">
        <v>10</v>
      </c>
      <c r="DH390">
        <v>10</v>
      </c>
      <c r="DI390">
        <v>10</v>
      </c>
      <c r="DJ390">
        <v>10</v>
      </c>
      <c r="DK390">
        <v>10</v>
      </c>
      <c r="DL390">
        <v>10</v>
      </c>
      <c r="DM390">
        <v>10</v>
      </c>
    </row>
    <row r="391" spans="2:117">
      <c r="B391" t="s">
        <v>540</v>
      </c>
      <c r="C391">
        <v>34.04613432</v>
      </c>
      <c r="D391">
        <v>-93.17484713000000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1</v>
      </c>
      <c r="BN391">
        <v>7</v>
      </c>
      <c r="BO391">
        <v>6</v>
      </c>
      <c r="BP391">
        <v>12</v>
      </c>
      <c r="BQ391">
        <v>15</v>
      </c>
      <c r="BR391">
        <v>17</v>
      </c>
      <c r="BS391">
        <v>18</v>
      </c>
      <c r="BT391">
        <v>17</v>
      </c>
      <c r="BU391">
        <v>21</v>
      </c>
      <c r="BV391">
        <v>24</v>
      </c>
      <c r="BW391">
        <v>24</v>
      </c>
      <c r="BX391">
        <v>26</v>
      </c>
      <c r="BY391">
        <v>27</v>
      </c>
      <c r="BZ391">
        <v>27</v>
      </c>
      <c r="CA391">
        <v>27</v>
      </c>
      <c r="CB391">
        <v>27</v>
      </c>
      <c r="CC391">
        <v>27</v>
      </c>
      <c r="CD391">
        <v>27</v>
      </c>
      <c r="CE391">
        <v>27</v>
      </c>
      <c r="CF391">
        <v>27</v>
      </c>
      <c r="CG391">
        <v>27</v>
      </c>
      <c r="CH391">
        <v>27</v>
      </c>
      <c r="CI391">
        <v>26</v>
      </c>
      <c r="CJ391">
        <v>26</v>
      </c>
      <c r="CK391">
        <v>27</v>
      </c>
      <c r="CL391">
        <v>27</v>
      </c>
      <c r="CM391">
        <v>27</v>
      </c>
      <c r="CN391">
        <v>27</v>
      </c>
      <c r="CO391">
        <v>27</v>
      </c>
      <c r="CP391">
        <v>27</v>
      </c>
      <c r="CQ391">
        <v>27</v>
      </c>
      <c r="CR391">
        <v>27</v>
      </c>
      <c r="CS391">
        <v>27</v>
      </c>
      <c r="CT391">
        <v>28</v>
      </c>
      <c r="CU391">
        <v>29</v>
      </c>
      <c r="CV391">
        <v>28</v>
      </c>
      <c r="CW391">
        <v>27</v>
      </c>
      <c r="CX391">
        <v>27</v>
      </c>
      <c r="CY391">
        <v>27</v>
      </c>
      <c r="CZ391">
        <v>30</v>
      </c>
      <c r="DA391">
        <v>30</v>
      </c>
      <c r="DB391">
        <v>31</v>
      </c>
      <c r="DC391">
        <v>31</v>
      </c>
      <c r="DD391">
        <v>32</v>
      </c>
      <c r="DE391">
        <v>32</v>
      </c>
      <c r="DF391">
        <v>32</v>
      </c>
      <c r="DG391">
        <v>32</v>
      </c>
      <c r="DH391">
        <v>32</v>
      </c>
      <c r="DI391">
        <v>32</v>
      </c>
      <c r="DJ391">
        <v>33</v>
      </c>
      <c r="DK391">
        <v>33</v>
      </c>
      <c r="DL391">
        <v>34</v>
      </c>
      <c r="DM391">
        <v>35</v>
      </c>
    </row>
    <row r="392" spans="2:117">
      <c r="B392" t="s">
        <v>540</v>
      </c>
      <c r="C392">
        <v>36.368262119999997</v>
      </c>
      <c r="D392">
        <v>-90.41481720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1</v>
      </c>
      <c r="CD392">
        <v>1</v>
      </c>
      <c r="CE392">
        <v>1</v>
      </c>
      <c r="CF392">
        <v>1</v>
      </c>
      <c r="CG392">
        <v>1</v>
      </c>
      <c r="CH392">
        <v>1</v>
      </c>
      <c r="CI392">
        <v>1</v>
      </c>
      <c r="CJ392">
        <v>1</v>
      </c>
      <c r="CK392">
        <v>1</v>
      </c>
      <c r="CL392">
        <v>1</v>
      </c>
      <c r="CM392">
        <v>1</v>
      </c>
      <c r="CN392">
        <v>1</v>
      </c>
      <c r="CO392">
        <v>1</v>
      </c>
      <c r="CP392">
        <v>1</v>
      </c>
      <c r="CQ392">
        <v>1</v>
      </c>
      <c r="CR392">
        <v>1</v>
      </c>
      <c r="CS392">
        <v>1</v>
      </c>
      <c r="CT392">
        <v>1</v>
      </c>
      <c r="CU392">
        <v>2</v>
      </c>
      <c r="CV392">
        <v>2</v>
      </c>
      <c r="CW392">
        <v>2</v>
      </c>
      <c r="CX392">
        <v>3</v>
      </c>
      <c r="CY392">
        <v>3</v>
      </c>
      <c r="CZ392">
        <v>3</v>
      </c>
      <c r="DA392">
        <v>3</v>
      </c>
      <c r="DB392">
        <v>3</v>
      </c>
      <c r="DC392">
        <v>3</v>
      </c>
      <c r="DD392">
        <v>3</v>
      </c>
      <c r="DE392">
        <v>3</v>
      </c>
      <c r="DF392">
        <v>3</v>
      </c>
      <c r="DG392">
        <v>3</v>
      </c>
      <c r="DH392">
        <v>3</v>
      </c>
      <c r="DI392">
        <v>3</v>
      </c>
      <c r="DJ392">
        <v>3</v>
      </c>
      <c r="DK392">
        <v>4</v>
      </c>
      <c r="DL392">
        <v>3</v>
      </c>
      <c r="DM392">
        <v>3</v>
      </c>
    </row>
    <row r="393" spans="2:117">
      <c r="B393" t="s">
        <v>540</v>
      </c>
      <c r="C393">
        <v>35.538649220000003</v>
      </c>
      <c r="D393">
        <v>-92.026400190000004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3</v>
      </c>
      <c r="BN393">
        <v>27</v>
      </c>
      <c r="BO393">
        <v>32</v>
      </c>
      <c r="BP393">
        <v>40</v>
      </c>
      <c r="BQ393">
        <v>47</v>
      </c>
      <c r="BR393">
        <v>49</v>
      </c>
      <c r="BS393">
        <v>50</v>
      </c>
      <c r="BT393">
        <v>50</v>
      </c>
      <c r="BU393">
        <v>56</v>
      </c>
      <c r="BV393">
        <v>61</v>
      </c>
      <c r="BW393">
        <v>62</v>
      </c>
      <c r="BX393">
        <v>63</v>
      </c>
      <c r="BY393">
        <v>64</v>
      </c>
      <c r="BZ393">
        <v>65</v>
      </c>
      <c r="CA393">
        <v>64</v>
      </c>
      <c r="CB393">
        <v>65</v>
      </c>
      <c r="CC393">
        <v>66</v>
      </c>
      <c r="CD393">
        <v>67</v>
      </c>
      <c r="CE393">
        <v>69</v>
      </c>
      <c r="CF393">
        <v>69</v>
      </c>
      <c r="CG393">
        <v>69</v>
      </c>
      <c r="CH393">
        <v>70</v>
      </c>
      <c r="CI393">
        <v>70</v>
      </c>
      <c r="CJ393">
        <v>70</v>
      </c>
      <c r="CK393">
        <v>70</v>
      </c>
      <c r="CL393">
        <v>70</v>
      </c>
      <c r="CM393">
        <v>70</v>
      </c>
      <c r="CN393">
        <v>70</v>
      </c>
      <c r="CO393">
        <v>70</v>
      </c>
      <c r="CP393">
        <v>71</v>
      </c>
      <c r="CQ393">
        <v>71</v>
      </c>
      <c r="CR393">
        <v>71</v>
      </c>
      <c r="CS393">
        <v>71</v>
      </c>
      <c r="CT393">
        <v>72</v>
      </c>
      <c r="CU393">
        <v>72</v>
      </c>
      <c r="CV393">
        <v>72</v>
      </c>
      <c r="CW393">
        <v>72</v>
      </c>
      <c r="CX393">
        <v>72</v>
      </c>
      <c r="CY393">
        <v>73</v>
      </c>
      <c r="CZ393">
        <v>73</v>
      </c>
      <c r="DA393">
        <v>73</v>
      </c>
      <c r="DB393">
        <v>73</v>
      </c>
      <c r="DC393">
        <v>73</v>
      </c>
      <c r="DD393">
        <v>73</v>
      </c>
      <c r="DE393">
        <v>72</v>
      </c>
      <c r="DF393">
        <v>72</v>
      </c>
      <c r="DG393">
        <v>72</v>
      </c>
      <c r="DH393">
        <v>72</v>
      </c>
      <c r="DI393">
        <v>72</v>
      </c>
      <c r="DJ393">
        <v>72</v>
      </c>
      <c r="DK393">
        <v>72</v>
      </c>
      <c r="DL393">
        <v>72</v>
      </c>
      <c r="DM393">
        <v>72</v>
      </c>
    </row>
    <row r="394" spans="2:117">
      <c r="B394" t="s">
        <v>540</v>
      </c>
      <c r="C394">
        <v>33.897231869999999</v>
      </c>
      <c r="D394">
        <v>-92.18537044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3</v>
      </c>
      <c r="BO394">
        <v>3</v>
      </c>
      <c r="BP394">
        <v>3</v>
      </c>
      <c r="BQ394">
        <v>3</v>
      </c>
      <c r="BR394">
        <v>3</v>
      </c>
      <c r="BS394">
        <v>5</v>
      </c>
      <c r="BT394">
        <v>5</v>
      </c>
      <c r="BU394">
        <v>5</v>
      </c>
      <c r="BV394">
        <v>5</v>
      </c>
      <c r="BW394">
        <v>5</v>
      </c>
      <c r="BX394">
        <v>5</v>
      </c>
      <c r="BY394">
        <v>5</v>
      </c>
      <c r="BZ394">
        <v>5</v>
      </c>
      <c r="CA394">
        <v>5</v>
      </c>
      <c r="CB394">
        <v>7</v>
      </c>
      <c r="CC394">
        <v>7</v>
      </c>
      <c r="CD394">
        <v>7</v>
      </c>
      <c r="CE394">
        <v>8</v>
      </c>
      <c r="CF394">
        <v>8</v>
      </c>
      <c r="CG394">
        <v>8</v>
      </c>
      <c r="CH394">
        <v>8</v>
      </c>
      <c r="CI394">
        <v>8</v>
      </c>
      <c r="CJ394">
        <v>8</v>
      </c>
      <c r="CK394">
        <v>8</v>
      </c>
      <c r="CL394">
        <v>8</v>
      </c>
      <c r="CM394">
        <v>8</v>
      </c>
      <c r="CN394">
        <v>8</v>
      </c>
      <c r="CO394">
        <v>8</v>
      </c>
      <c r="CP394">
        <v>8</v>
      </c>
      <c r="CQ394">
        <v>8</v>
      </c>
      <c r="CR394">
        <v>8</v>
      </c>
      <c r="CS394">
        <v>8</v>
      </c>
      <c r="CT394">
        <v>8</v>
      </c>
      <c r="CU394">
        <v>9</v>
      </c>
      <c r="CV394">
        <v>10</v>
      </c>
      <c r="CW394">
        <v>10</v>
      </c>
      <c r="CX394">
        <v>10</v>
      </c>
      <c r="CY394">
        <v>10</v>
      </c>
      <c r="CZ394">
        <v>11</v>
      </c>
      <c r="DA394">
        <v>11</v>
      </c>
      <c r="DB394">
        <v>11</v>
      </c>
      <c r="DC394">
        <v>11</v>
      </c>
      <c r="DD394">
        <v>11</v>
      </c>
      <c r="DE394">
        <v>11</v>
      </c>
      <c r="DF394">
        <v>11</v>
      </c>
      <c r="DG394">
        <v>12</v>
      </c>
      <c r="DH394">
        <v>13</v>
      </c>
      <c r="DI394">
        <v>13</v>
      </c>
      <c r="DJ394">
        <v>13</v>
      </c>
      <c r="DK394">
        <v>13</v>
      </c>
      <c r="DL394">
        <v>13</v>
      </c>
      <c r="DM394">
        <v>15</v>
      </c>
    </row>
    <row r="395" spans="2:117">
      <c r="B395" t="s">
        <v>540</v>
      </c>
      <c r="C395">
        <v>33.212307010000004</v>
      </c>
      <c r="D395">
        <v>-93.2264279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1</v>
      </c>
      <c r="BN395">
        <v>1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1</v>
      </c>
      <c r="BX395">
        <v>1</v>
      </c>
      <c r="BY395">
        <v>1</v>
      </c>
      <c r="BZ395">
        <v>1</v>
      </c>
      <c r="CA395">
        <v>1</v>
      </c>
      <c r="CB395">
        <v>1</v>
      </c>
      <c r="CC395">
        <v>1</v>
      </c>
      <c r="CD395">
        <v>1</v>
      </c>
      <c r="CE395">
        <v>3</v>
      </c>
      <c r="CF395">
        <v>3</v>
      </c>
      <c r="CG395">
        <v>3</v>
      </c>
      <c r="CH395">
        <v>3</v>
      </c>
      <c r="CI395">
        <v>3</v>
      </c>
      <c r="CJ395">
        <v>3</v>
      </c>
      <c r="CK395">
        <v>4</v>
      </c>
      <c r="CL395">
        <v>4</v>
      </c>
      <c r="CM395">
        <v>4</v>
      </c>
      <c r="CN395">
        <v>4</v>
      </c>
      <c r="CO395">
        <v>5</v>
      </c>
      <c r="CP395">
        <v>5</v>
      </c>
      <c r="CQ395">
        <v>5</v>
      </c>
      <c r="CR395">
        <v>5</v>
      </c>
      <c r="CS395">
        <v>5</v>
      </c>
      <c r="CT395">
        <v>6</v>
      </c>
      <c r="CU395">
        <v>6</v>
      </c>
      <c r="CV395">
        <v>6</v>
      </c>
      <c r="CW395">
        <v>9</v>
      </c>
      <c r="CX395">
        <v>12</v>
      </c>
      <c r="CY395">
        <v>12</v>
      </c>
      <c r="CZ395">
        <v>13</v>
      </c>
      <c r="DA395">
        <v>13</v>
      </c>
      <c r="DB395">
        <v>13</v>
      </c>
      <c r="DC395">
        <v>13</v>
      </c>
      <c r="DD395">
        <v>13</v>
      </c>
      <c r="DE395">
        <v>13</v>
      </c>
      <c r="DF395">
        <v>15</v>
      </c>
      <c r="DG395">
        <v>15</v>
      </c>
      <c r="DH395">
        <v>15</v>
      </c>
      <c r="DI395">
        <v>15</v>
      </c>
      <c r="DJ395">
        <v>15</v>
      </c>
      <c r="DK395">
        <v>15</v>
      </c>
      <c r="DL395">
        <v>15</v>
      </c>
      <c r="DM395">
        <v>15</v>
      </c>
    </row>
    <row r="396" spans="2:117">
      <c r="B396" t="s">
        <v>540</v>
      </c>
      <c r="C396">
        <v>35.262055369999999</v>
      </c>
      <c r="D396">
        <v>-92.70506566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1</v>
      </c>
      <c r="BN396">
        <v>1</v>
      </c>
      <c r="BO396">
        <v>1</v>
      </c>
      <c r="BP396">
        <v>1</v>
      </c>
      <c r="BQ396">
        <v>1</v>
      </c>
      <c r="BR396">
        <v>1</v>
      </c>
      <c r="BS396">
        <v>1</v>
      </c>
      <c r="BT396">
        <v>1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1</v>
      </c>
      <c r="CA396">
        <v>1</v>
      </c>
      <c r="CB396">
        <v>1</v>
      </c>
      <c r="CC396">
        <v>1</v>
      </c>
      <c r="CD396">
        <v>1</v>
      </c>
      <c r="CE396">
        <v>4</v>
      </c>
      <c r="CF396">
        <v>4</v>
      </c>
      <c r="CG396">
        <v>4</v>
      </c>
      <c r="CH396">
        <v>4</v>
      </c>
      <c r="CI396">
        <v>4</v>
      </c>
      <c r="CJ396">
        <v>4</v>
      </c>
      <c r="CK396">
        <v>5</v>
      </c>
      <c r="CL396">
        <v>5</v>
      </c>
      <c r="CM396">
        <v>5</v>
      </c>
      <c r="CN396">
        <v>5</v>
      </c>
      <c r="CO396">
        <v>5</v>
      </c>
      <c r="CP396">
        <v>5</v>
      </c>
      <c r="CQ396">
        <v>5</v>
      </c>
      <c r="CR396">
        <v>5</v>
      </c>
      <c r="CS396">
        <v>8</v>
      </c>
      <c r="CT396">
        <v>10</v>
      </c>
      <c r="CU396">
        <v>10</v>
      </c>
      <c r="CV396">
        <v>11</v>
      </c>
      <c r="CW396">
        <v>12</v>
      </c>
      <c r="CX396">
        <v>12</v>
      </c>
      <c r="CY396">
        <v>13</v>
      </c>
      <c r="CZ396">
        <v>13</v>
      </c>
      <c r="DA396">
        <v>13</v>
      </c>
      <c r="DB396">
        <v>13</v>
      </c>
      <c r="DC396">
        <v>13</v>
      </c>
      <c r="DD396">
        <v>13</v>
      </c>
      <c r="DE396">
        <v>13</v>
      </c>
      <c r="DF396">
        <v>13</v>
      </c>
      <c r="DG396">
        <v>13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4</v>
      </c>
    </row>
    <row r="397" spans="2:117">
      <c r="B397" t="s">
        <v>540</v>
      </c>
      <c r="C397">
        <v>35.830182829999998</v>
      </c>
      <c r="D397">
        <v>-90.632357290000002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4</v>
      </c>
      <c r="BO397">
        <v>4</v>
      </c>
      <c r="BP397">
        <v>4</v>
      </c>
      <c r="BQ397">
        <v>4</v>
      </c>
      <c r="BR397">
        <v>4</v>
      </c>
      <c r="BS397">
        <v>4</v>
      </c>
      <c r="BT397">
        <v>6</v>
      </c>
      <c r="BU397">
        <v>6</v>
      </c>
      <c r="BV397">
        <v>8</v>
      </c>
      <c r="BW397">
        <v>11</v>
      </c>
      <c r="BX397">
        <v>12</v>
      </c>
      <c r="BY397">
        <v>14</v>
      </c>
      <c r="BZ397">
        <v>16</v>
      </c>
      <c r="CA397">
        <v>18</v>
      </c>
      <c r="CB397">
        <v>20</v>
      </c>
      <c r="CC397">
        <v>22</v>
      </c>
      <c r="CD397">
        <v>23</v>
      </c>
      <c r="CE397">
        <v>28</v>
      </c>
      <c r="CF397">
        <v>29</v>
      </c>
      <c r="CG397">
        <v>31</v>
      </c>
      <c r="CH397">
        <v>31</v>
      </c>
      <c r="CI397">
        <v>36</v>
      </c>
      <c r="CJ397">
        <v>36</v>
      </c>
      <c r="CK397">
        <v>38</v>
      </c>
      <c r="CL397">
        <v>40</v>
      </c>
      <c r="CM397">
        <v>40</v>
      </c>
      <c r="CN397">
        <v>42</v>
      </c>
      <c r="CO397">
        <v>43</v>
      </c>
      <c r="CP397">
        <v>44</v>
      </c>
      <c r="CQ397">
        <v>45</v>
      </c>
      <c r="CR397">
        <v>48</v>
      </c>
      <c r="CS397">
        <v>55</v>
      </c>
      <c r="CT397">
        <v>58</v>
      </c>
      <c r="CU397">
        <v>62</v>
      </c>
      <c r="CV397">
        <v>62</v>
      </c>
      <c r="CW397">
        <v>68</v>
      </c>
      <c r="CX397">
        <v>70</v>
      </c>
      <c r="CY397">
        <v>73</v>
      </c>
      <c r="CZ397">
        <v>74</v>
      </c>
      <c r="DA397">
        <v>80</v>
      </c>
      <c r="DB397">
        <v>81</v>
      </c>
      <c r="DC397">
        <v>81</v>
      </c>
      <c r="DD397">
        <v>84</v>
      </c>
      <c r="DE397">
        <v>85</v>
      </c>
      <c r="DF397">
        <v>88</v>
      </c>
      <c r="DG397">
        <v>92</v>
      </c>
      <c r="DH397">
        <v>92</v>
      </c>
      <c r="DI397">
        <v>92</v>
      </c>
      <c r="DJ397">
        <v>97</v>
      </c>
      <c r="DK397">
        <v>98</v>
      </c>
      <c r="DL397">
        <v>103</v>
      </c>
      <c r="DM397">
        <v>113</v>
      </c>
    </row>
    <row r="398" spans="2:117">
      <c r="B398" t="s">
        <v>540</v>
      </c>
      <c r="C398">
        <v>35.589286010000002</v>
      </c>
      <c r="D398">
        <v>-94.244681400000005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3</v>
      </c>
      <c r="CF398">
        <v>3</v>
      </c>
      <c r="CG398">
        <v>3</v>
      </c>
      <c r="CH398">
        <v>3</v>
      </c>
      <c r="CI398">
        <v>4</v>
      </c>
      <c r="CJ398">
        <v>4</v>
      </c>
      <c r="CK398">
        <v>4</v>
      </c>
      <c r="CL398">
        <v>4</v>
      </c>
      <c r="CM398">
        <v>4</v>
      </c>
      <c r="CN398">
        <v>4</v>
      </c>
      <c r="CO398">
        <v>4</v>
      </c>
      <c r="CP398">
        <v>4</v>
      </c>
      <c r="CQ398">
        <v>4</v>
      </c>
      <c r="CR398">
        <v>4</v>
      </c>
      <c r="CS398">
        <v>4</v>
      </c>
      <c r="CT398">
        <v>4</v>
      </c>
      <c r="CU398">
        <v>4</v>
      </c>
      <c r="CV398">
        <v>4</v>
      </c>
      <c r="CW398">
        <v>4</v>
      </c>
      <c r="CX398">
        <v>4</v>
      </c>
      <c r="CY398">
        <v>4</v>
      </c>
      <c r="CZ398">
        <v>4</v>
      </c>
      <c r="DA398">
        <v>4</v>
      </c>
      <c r="DB398">
        <v>5</v>
      </c>
      <c r="DC398">
        <v>5</v>
      </c>
      <c r="DD398">
        <v>5</v>
      </c>
      <c r="DE398">
        <v>4</v>
      </c>
      <c r="DF398">
        <v>4</v>
      </c>
      <c r="DG398">
        <v>5</v>
      </c>
      <c r="DH398">
        <v>5</v>
      </c>
      <c r="DI398">
        <v>5</v>
      </c>
      <c r="DJ398">
        <v>5</v>
      </c>
      <c r="DK398">
        <v>5</v>
      </c>
      <c r="DL398">
        <v>8</v>
      </c>
      <c r="DM398">
        <v>8</v>
      </c>
    </row>
    <row r="399" spans="2:117">
      <c r="B399" t="s">
        <v>540</v>
      </c>
      <c r="C399">
        <v>35.212473180000003</v>
      </c>
      <c r="D399">
        <v>-90.308394059999998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1</v>
      </c>
      <c r="BO399">
        <v>1</v>
      </c>
      <c r="BP399">
        <v>6</v>
      </c>
      <c r="BQ399">
        <v>7</v>
      </c>
      <c r="BR399">
        <v>9</v>
      </c>
      <c r="BS399">
        <v>14</v>
      </c>
      <c r="BT399">
        <v>17</v>
      </c>
      <c r="BU399">
        <v>17</v>
      </c>
      <c r="BV399">
        <v>17</v>
      </c>
      <c r="BW399">
        <v>29</v>
      </c>
      <c r="BX399">
        <v>32</v>
      </c>
      <c r="BY399">
        <v>37</v>
      </c>
      <c r="BZ399">
        <v>43</v>
      </c>
      <c r="CA399">
        <v>50</v>
      </c>
      <c r="CB399">
        <v>53</v>
      </c>
      <c r="CC399">
        <v>58</v>
      </c>
      <c r="CD399">
        <v>61</v>
      </c>
      <c r="CE399">
        <v>74</v>
      </c>
      <c r="CF399">
        <v>86</v>
      </c>
      <c r="CG399">
        <v>89</v>
      </c>
      <c r="CH399">
        <v>93</v>
      </c>
      <c r="CI399">
        <v>103</v>
      </c>
      <c r="CJ399">
        <v>116</v>
      </c>
      <c r="CK399">
        <v>121</v>
      </c>
      <c r="CL399">
        <v>122</v>
      </c>
      <c r="CM399">
        <v>127</v>
      </c>
      <c r="CN399">
        <v>133</v>
      </c>
      <c r="CO399">
        <v>139</v>
      </c>
      <c r="CP399">
        <v>142</v>
      </c>
      <c r="CQ399">
        <v>145</v>
      </c>
      <c r="CR399">
        <v>147</v>
      </c>
      <c r="CS399">
        <v>156</v>
      </c>
      <c r="CT399">
        <v>167</v>
      </c>
      <c r="CU399">
        <v>169</v>
      </c>
      <c r="CV399">
        <v>171</v>
      </c>
      <c r="CW399">
        <v>174</v>
      </c>
      <c r="CX399">
        <v>177</v>
      </c>
      <c r="CY399">
        <v>180</v>
      </c>
      <c r="CZ399">
        <v>187</v>
      </c>
      <c r="DA399">
        <v>188</v>
      </c>
      <c r="DB399">
        <v>193</v>
      </c>
      <c r="DC399">
        <v>197</v>
      </c>
      <c r="DD399">
        <v>196</v>
      </c>
      <c r="DE399">
        <v>197</v>
      </c>
      <c r="DF399">
        <v>202</v>
      </c>
      <c r="DG399">
        <v>203</v>
      </c>
      <c r="DH399">
        <v>205</v>
      </c>
      <c r="DI399">
        <v>205</v>
      </c>
      <c r="DJ399">
        <v>210</v>
      </c>
      <c r="DK399">
        <v>210</v>
      </c>
      <c r="DL399">
        <v>212</v>
      </c>
      <c r="DM399">
        <v>216</v>
      </c>
    </row>
    <row r="400" spans="2:117">
      <c r="B400" t="s">
        <v>540</v>
      </c>
      <c r="C400">
        <v>35.296313959999999</v>
      </c>
      <c r="D400">
        <v>-90.77185817999999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5</v>
      </c>
      <c r="CA400">
        <v>5</v>
      </c>
      <c r="CB400">
        <v>5</v>
      </c>
      <c r="CC400">
        <v>5</v>
      </c>
      <c r="CD400">
        <v>5</v>
      </c>
      <c r="CE400">
        <v>6</v>
      </c>
      <c r="CF400">
        <v>6</v>
      </c>
      <c r="CG400">
        <v>6</v>
      </c>
      <c r="CH400">
        <v>6</v>
      </c>
      <c r="CI400">
        <v>7</v>
      </c>
      <c r="CJ400">
        <v>7</v>
      </c>
      <c r="CK400">
        <v>7</v>
      </c>
      <c r="CL400">
        <v>7</v>
      </c>
      <c r="CM400">
        <v>8</v>
      </c>
      <c r="CN400">
        <v>8</v>
      </c>
      <c r="CO400">
        <v>8</v>
      </c>
      <c r="CP400">
        <v>8</v>
      </c>
      <c r="CQ400">
        <v>8</v>
      </c>
      <c r="CR400">
        <v>9</v>
      </c>
      <c r="CS400">
        <v>11</v>
      </c>
      <c r="CT400">
        <v>11</v>
      </c>
      <c r="CU400">
        <v>11</v>
      </c>
      <c r="CV400">
        <v>16</v>
      </c>
      <c r="CW400">
        <v>16</v>
      </c>
      <c r="CX400">
        <v>16</v>
      </c>
      <c r="CY400">
        <v>16</v>
      </c>
      <c r="CZ400">
        <v>17</v>
      </c>
      <c r="DA400">
        <v>21</v>
      </c>
      <c r="DB400">
        <v>21</v>
      </c>
      <c r="DC400">
        <v>24</v>
      </c>
      <c r="DD400">
        <v>25</v>
      </c>
      <c r="DE400">
        <v>25</v>
      </c>
      <c r="DF400">
        <v>27</v>
      </c>
      <c r="DG400">
        <v>27</v>
      </c>
      <c r="DH400">
        <v>27</v>
      </c>
      <c r="DI400">
        <v>27</v>
      </c>
      <c r="DJ400">
        <v>29</v>
      </c>
      <c r="DK400">
        <v>29</v>
      </c>
      <c r="DL400">
        <v>31</v>
      </c>
      <c r="DM400">
        <v>34</v>
      </c>
    </row>
    <row r="401" spans="2:117">
      <c r="B401" t="s">
        <v>540</v>
      </c>
      <c r="C401">
        <v>33.970427630000003</v>
      </c>
      <c r="D401">
        <v>-92.651674369999995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1</v>
      </c>
      <c r="CC401">
        <v>1</v>
      </c>
      <c r="CD401">
        <v>1</v>
      </c>
      <c r="CE401">
        <v>1</v>
      </c>
      <c r="CF401">
        <v>1</v>
      </c>
      <c r="CG401">
        <v>1</v>
      </c>
      <c r="CH401">
        <v>1</v>
      </c>
      <c r="CI401">
        <v>1</v>
      </c>
      <c r="CJ401">
        <v>1</v>
      </c>
      <c r="CK401">
        <v>1</v>
      </c>
      <c r="CL401">
        <v>1</v>
      </c>
      <c r="CM401">
        <v>1</v>
      </c>
      <c r="CN401">
        <v>1</v>
      </c>
      <c r="CO401">
        <v>1</v>
      </c>
      <c r="CP401">
        <v>1</v>
      </c>
      <c r="CQ401">
        <v>1</v>
      </c>
      <c r="CR401">
        <v>1</v>
      </c>
      <c r="CS401">
        <v>1</v>
      </c>
      <c r="CT401">
        <v>1</v>
      </c>
      <c r="CU401">
        <v>1</v>
      </c>
      <c r="CV401">
        <v>1</v>
      </c>
      <c r="CW401">
        <v>1</v>
      </c>
      <c r="CX401">
        <v>1</v>
      </c>
      <c r="CY401">
        <v>1</v>
      </c>
      <c r="CZ401">
        <v>1</v>
      </c>
      <c r="DA401">
        <v>1</v>
      </c>
      <c r="DB401">
        <v>1</v>
      </c>
      <c r="DC401">
        <v>1</v>
      </c>
      <c r="DD401">
        <v>1</v>
      </c>
      <c r="DE401">
        <v>1</v>
      </c>
      <c r="DF401">
        <v>1</v>
      </c>
      <c r="DG401">
        <v>1</v>
      </c>
      <c r="DH401">
        <v>1</v>
      </c>
      <c r="DI401">
        <v>1</v>
      </c>
      <c r="DJ401">
        <v>1</v>
      </c>
      <c r="DK401">
        <v>1</v>
      </c>
      <c r="DL401">
        <v>1</v>
      </c>
      <c r="DM401">
        <v>1</v>
      </c>
    </row>
    <row r="402" spans="2:117">
      <c r="B402" t="s">
        <v>540</v>
      </c>
      <c r="C402">
        <v>33.830110249999997</v>
      </c>
      <c r="D402">
        <v>-91.255009479999998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2</v>
      </c>
      <c r="BO402">
        <v>2</v>
      </c>
      <c r="BP402">
        <v>2</v>
      </c>
      <c r="BQ402">
        <v>2</v>
      </c>
      <c r="BR402">
        <v>2</v>
      </c>
      <c r="BS402">
        <v>2</v>
      </c>
      <c r="BT402">
        <v>2</v>
      </c>
      <c r="BU402">
        <v>2</v>
      </c>
      <c r="BV402">
        <v>2</v>
      </c>
      <c r="BW402">
        <v>2</v>
      </c>
      <c r="BX402">
        <v>2</v>
      </c>
      <c r="BY402">
        <v>2</v>
      </c>
      <c r="BZ402">
        <v>2</v>
      </c>
      <c r="CA402">
        <v>5</v>
      </c>
      <c r="CB402">
        <v>5</v>
      </c>
      <c r="CC402">
        <v>5</v>
      </c>
      <c r="CD402">
        <v>5</v>
      </c>
      <c r="CE402">
        <v>5</v>
      </c>
      <c r="CF402">
        <v>6</v>
      </c>
      <c r="CG402">
        <v>6</v>
      </c>
      <c r="CH402">
        <v>6</v>
      </c>
      <c r="CI402">
        <v>6</v>
      </c>
      <c r="CJ402">
        <v>6</v>
      </c>
      <c r="CK402">
        <v>6</v>
      </c>
      <c r="CL402">
        <v>6</v>
      </c>
      <c r="CM402">
        <v>6</v>
      </c>
      <c r="CN402">
        <v>6</v>
      </c>
      <c r="CO402">
        <v>7</v>
      </c>
      <c r="CP402">
        <v>7</v>
      </c>
      <c r="CQ402">
        <v>7</v>
      </c>
      <c r="CR402">
        <v>9</v>
      </c>
      <c r="CS402">
        <v>14</v>
      </c>
      <c r="CT402">
        <v>16</v>
      </c>
      <c r="CU402">
        <v>16</v>
      </c>
      <c r="CV402">
        <v>16</v>
      </c>
      <c r="CW402">
        <v>16</v>
      </c>
      <c r="CX402">
        <v>16</v>
      </c>
      <c r="CY402">
        <v>16</v>
      </c>
      <c r="CZ402">
        <v>16</v>
      </c>
      <c r="DA402">
        <v>16</v>
      </c>
      <c r="DB402">
        <v>16</v>
      </c>
      <c r="DC402">
        <v>16</v>
      </c>
      <c r="DD402">
        <v>16</v>
      </c>
      <c r="DE402">
        <v>16</v>
      </c>
      <c r="DF402">
        <v>17</v>
      </c>
      <c r="DG402">
        <v>17</v>
      </c>
      <c r="DH402">
        <v>16</v>
      </c>
      <c r="DI402">
        <v>16</v>
      </c>
      <c r="DJ402">
        <v>16</v>
      </c>
      <c r="DK402">
        <v>17</v>
      </c>
      <c r="DL402">
        <v>17</v>
      </c>
      <c r="DM402">
        <v>17</v>
      </c>
    </row>
    <row r="403" spans="2:117">
      <c r="B403" t="s">
        <v>540</v>
      </c>
      <c r="C403">
        <v>33.590350010000002</v>
      </c>
      <c r="D403">
        <v>-91.717779210000003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1</v>
      </c>
      <c r="BR403">
        <v>1</v>
      </c>
      <c r="BS403">
        <v>1</v>
      </c>
      <c r="BT403">
        <v>1</v>
      </c>
      <c r="BU403">
        <v>1</v>
      </c>
      <c r="BV403">
        <v>1</v>
      </c>
      <c r="BW403">
        <v>1</v>
      </c>
      <c r="BX403">
        <v>1</v>
      </c>
      <c r="BY403">
        <v>1</v>
      </c>
      <c r="BZ403">
        <v>1</v>
      </c>
      <c r="CA403">
        <v>1</v>
      </c>
      <c r="CB403">
        <v>5</v>
      </c>
      <c r="CC403">
        <v>5</v>
      </c>
      <c r="CD403">
        <v>5</v>
      </c>
      <c r="CE403">
        <v>5</v>
      </c>
      <c r="CF403">
        <v>5</v>
      </c>
      <c r="CG403">
        <v>6</v>
      </c>
      <c r="CH403">
        <v>6</v>
      </c>
      <c r="CI403">
        <v>6</v>
      </c>
      <c r="CJ403">
        <v>6</v>
      </c>
      <c r="CK403">
        <v>6</v>
      </c>
      <c r="CL403">
        <v>6</v>
      </c>
      <c r="CM403">
        <v>6</v>
      </c>
      <c r="CN403">
        <v>6</v>
      </c>
      <c r="CO403">
        <v>6</v>
      </c>
      <c r="CP403">
        <v>6</v>
      </c>
      <c r="CQ403">
        <v>6</v>
      </c>
      <c r="CR403">
        <v>7</v>
      </c>
      <c r="CS403">
        <v>10</v>
      </c>
      <c r="CT403">
        <v>13</v>
      </c>
      <c r="CU403">
        <v>13</v>
      </c>
      <c r="CV403">
        <v>13</v>
      </c>
      <c r="CW403">
        <v>13</v>
      </c>
      <c r="CX403">
        <v>13</v>
      </c>
      <c r="CY403">
        <v>14</v>
      </c>
      <c r="CZ403">
        <v>16</v>
      </c>
      <c r="DA403">
        <v>16</v>
      </c>
      <c r="DB403">
        <v>15</v>
      </c>
      <c r="DC403">
        <v>16</v>
      </c>
      <c r="DD403">
        <v>16</v>
      </c>
      <c r="DE403">
        <v>16</v>
      </c>
      <c r="DF403">
        <v>19</v>
      </c>
      <c r="DG403">
        <v>19</v>
      </c>
      <c r="DH403">
        <v>19</v>
      </c>
      <c r="DI403">
        <v>19</v>
      </c>
      <c r="DJ403">
        <v>19</v>
      </c>
      <c r="DK403">
        <v>19</v>
      </c>
      <c r="DL403">
        <v>19</v>
      </c>
      <c r="DM403">
        <v>19</v>
      </c>
    </row>
    <row r="404" spans="2:117">
      <c r="B404" t="s">
        <v>540</v>
      </c>
      <c r="C404">
        <v>35.147190070000001</v>
      </c>
      <c r="D404">
        <v>-92.337175189999996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2</v>
      </c>
      <c r="BN404">
        <v>10</v>
      </c>
      <c r="BO404">
        <v>14</v>
      </c>
      <c r="BP404">
        <v>23</v>
      </c>
      <c r="BQ404">
        <v>24</v>
      </c>
      <c r="BR404">
        <v>27</v>
      </c>
      <c r="BS404">
        <v>29</v>
      </c>
      <c r="BT404">
        <v>30</v>
      </c>
      <c r="BU404">
        <v>30</v>
      </c>
      <c r="BV404">
        <v>36</v>
      </c>
      <c r="BW404">
        <v>36</v>
      </c>
      <c r="BX404">
        <v>37</v>
      </c>
      <c r="BY404">
        <v>40</v>
      </c>
      <c r="BZ404">
        <v>40</v>
      </c>
      <c r="CA404">
        <v>46</v>
      </c>
      <c r="CB404">
        <v>47</v>
      </c>
      <c r="CC404">
        <v>52</v>
      </c>
      <c r="CD404">
        <v>55</v>
      </c>
      <c r="CE404">
        <v>55</v>
      </c>
      <c r="CF404">
        <v>56</v>
      </c>
      <c r="CG404">
        <v>57</v>
      </c>
      <c r="CH404">
        <v>59</v>
      </c>
      <c r="CI404">
        <v>57</v>
      </c>
      <c r="CJ404">
        <v>58</v>
      </c>
      <c r="CK404">
        <v>58</v>
      </c>
      <c r="CL404">
        <v>59</v>
      </c>
      <c r="CM404">
        <v>59</v>
      </c>
      <c r="CN404">
        <v>60</v>
      </c>
      <c r="CO404">
        <v>62</v>
      </c>
      <c r="CP404">
        <v>62</v>
      </c>
      <c r="CQ404">
        <v>62</v>
      </c>
      <c r="CR404">
        <v>64</v>
      </c>
      <c r="CS404">
        <v>67</v>
      </c>
      <c r="CT404">
        <v>67</v>
      </c>
      <c r="CU404">
        <v>70</v>
      </c>
      <c r="CV404">
        <v>73</v>
      </c>
      <c r="CW404">
        <v>75</v>
      </c>
      <c r="CX404">
        <v>75</v>
      </c>
      <c r="CY404">
        <v>76</v>
      </c>
      <c r="CZ404">
        <v>76</v>
      </c>
      <c r="DA404">
        <v>76</v>
      </c>
      <c r="DB404">
        <v>76</v>
      </c>
      <c r="DC404">
        <v>77</v>
      </c>
      <c r="DD404">
        <v>77</v>
      </c>
      <c r="DE404">
        <v>77</v>
      </c>
      <c r="DF404">
        <v>78</v>
      </c>
      <c r="DG404">
        <v>81</v>
      </c>
      <c r="DH404">
        <v>81</v>
      </c>
      <c r="DI404">
        <v>81</v>
      </c>
      <c r="DJ404">
        <v>82</v>
      </c>
      <c r="DK404">
        <v>82</v>
      </c>
      <c r="DL404">
        <v>82</v>
      </c>
      <c r="DM404">
        <v>83</v>
      </c>
    </row>
    <row r="405" spans="2:117">
      <c r="B405" t="s">
        <v>540</v>
      </c>
      <c r="C405">
        <v>35.512028209999997</v>
      </c>
      <c r="D405">
        <v>-93.892995690000006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1</v>
      </c>
      <c r="CD405">
        <v>1</v>
      </c>
      <c r="CE405">
        <v>1</v>
      </c>
      <c r="CF405">
        <v>1</v>
      </c>
      <c r="CG405">
        <v>1</v>
      </c>
      <c r="CH405">
        <v>1</v>
      </c>
      <c r="CI405">
        <v>1</v>
      </c>
      <c r="CJ405">
        <v>2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2</v>
      </c>
      <c r="CX405">
        <v>2</v>
      </c>
      <c r="CY405">
        <v>2</v>
      </c>
      <c r="CZ405">
        <v>2</v>
      </c>
      <c r="DA405">
        <v>2</v>
      </c>
      <c r="DB405">
        <v>2</v>
      </c>
      <c r="DC405">
        <v>2</v>
      </c>
      <c r="DD405">
        <v>2</v>
      </c>
      <c r="DE405">
        <v>2</v>
      </c>
      <c r="DF405">
        <v>2</v>
      </c>
      <c r="DG405">
        <v>2</v>
      </c>
      <c r="DH405">
        <v>2</v>
      </c>
      <c r="DI405">
        <v>2</v>
      </c>
      <c r="DJ405">
        <v>2</v>
      </c>
      <c r="DK405">
        <v>2</v>
      </c>
      <c r="DL405">
        <v>2</v>
      </c>
      <c r="DM405">
        <v>2</v>
      </c>
    </row>
    <row r="406" spans="2:117">
      <c r="B406" t="s">
        <v>540</v>
      </c>
      <c r="C406">
        <v>36.381771049999998</v>
      </c>
      <c r="D406">
        <v>-91.81729126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1</v>
      </c>
      <c r="CT406">
        <v>1</v>
      </c>
      <c r="CU406">
        <v>1</v>
      </c>
      <c r="CV406">
        <v>1</v>
      </c>
      <c r="CW406">
        <v>1</v>
      </c>
      <c r="CX406">
        <v>1</v>
      </c>
      <c r="CY406">
        <v>1</v>
      </c>
      <c r="CZ406">
        <v>1</v>
      </c>
      <c r="DA406">
        <v>1</v>
      </c>
      <c r="DB406">
        <v>1</v>
      </c>
      <c r="DC406">
        <v>1</v>
      </c>
      <c r="DD406">
        <v>1</v>
      </c>
      <c r="DE406">
        <v>3</v>
      </c>
      <c r="DF406">
        <v>3</v>
      </c>
      <c r="DG406">
        <v>3</v>
      </c>
      <c r="DH406">
        <v>3</v>
      </c>
      <c r="DI406">
        <v>3</v>
      </c>
      <c r="DJ406">
        <v>3</v>
      </c>
      <c r="DK406">
        <v>3</v>
      </c>
      <c r="DL406">
        <v>3</v>
      </c>
      <c r="DM406">
        <v>3</v>
      </c>
    </row>
    <row r="407" spans="2:117">
      <c r="B407" t="s">
        <v>540</v>
      </c>
      <c r="C407">
        <v>34.576920739999998</v>
      </c>
      <c r="D407">
        <v>-93.149216039999999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3</v>
      </c>
      <c r="BN407">
        <v>9</v>
      </c>
      <c r="BO407">
        <v>10</v>
      </c>
      <c r="BP407">
        <v>16</v>
      </c>
      <c r="BQ407">
        <v>18</v>
      </c>
      <c r="BR407">
        <v>20</v>
      </c>
      <c r="BS407">
        <v>20</v>
      </c>
      <c r="BT407">
        <v>25</v>
      </c>
      <c r="BU407">
        <v>26</v>
      </c>
      <c r="BV407">
        <v>31</v>
      </c>
      <c r="BW407">
        <v>32</v>
      </c>
      <c r="BX407">
        <v>37</v>
      </c>
      <c r="BY407">
        <v>37</v>
      </c>
      <c r="BZ407">
        <v>40</v>
      </c>
      <c r="CA407">
        <v>41</v>
      </c>
      <c r="CB407">
        <v>41</v>
      </c>
      <c r="CC407">
        <v>46</v>
      </c>
      <c r="CD407">
        <v>51</v>
      </c>
      <c r="CE407">
        <v>61</v>
      </c>
      <c r="CF407">
        <v>66</v>
      </c>
      <c r="CG407">
        <v>72</v>
      </c>
      <c r="CH407">
        <v>81</v>
      </c>
      <c r="CI407">
        <v>101</v>
      </c>
      <c r="CJ407">
        <v>102</v>
      </c>
      <c r="CK407">
        <v>103</v>
      </c>
      <c r="CL407">
        <v>105</v>
      </c>
      <c r="CM407">
        <v>107</v>
      </c>
      <c r="CN407">
        <v>106</v>
      </c>
      <c r="CO407">
        <v>107</v>
      </c>
      <c r="CP407">
        <v>108</v>
      </c>
      <c r="CQ407">
        <v>109</v>
      </c>
      <c r="CR407">
        <v>109</v>
      </c>
      <c r="CS407">
        <v>109</v>
      </c>
      <c r="CT407">
        <v>110</v>
      </c>
      <c r="CU407">
        <v>111</v>
      </c>
      <c r="CV407">
        <v>111</v>
      </c>
      <c r="CW407">
        <v>114</v>
      </c>
      <c r="CX407">
        <v>115</v>
      </c>
      <c r="CY407">
        <v>115</v>
      </c>
      <c r="CZ407">
        <v>116</v>
      </c>
      <c r="DA407">
        <v>117</v>
      </c>
      <c r="DB407">
        <v>117</v>
      </c>
      <c r="DC407">
        <v>118</v>
      </c>
      <c r="DD407">
        <v>117</v>
      </c>
      <c r="DE407">
        <v>117</v>
      </c>
      <c r="DF407">
        <v>117</v>
      </c>
      <c r="DG407">
        <v>118</v>
      </c>
      <c r="DH407">
        <v>118</v>
      </c>
      <c r="DI407">
        <v>118</v>
      </c>
      <c r="DJ407">
        <v>119</v>
      </c>
      <c r="DK407">
        <v>119</v>
      </c>
      <c r="DL407">
        <v>120</v>
      </c>
      <c r="DM407">
        <v>121</v>
      </c>
    </row>
    <row r="408" spans="2:117">
      <c r="B408" t="s">
        <v>540</v>
      </c>
      <c r="C408">
        <v>34.290179909999999</v>
      </c>
      <c r="D408">
        <v>-92.423205620000005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1</v>
      </c>
      <c r="BN408">
        <v>3</v>
      </c>
      <c r="BO408">
        <v>3</v>
      </c>
      <c r="BP408">
        <v>3</v>
      </c>
      <c r="BQ408">
        <v>3</v>
      </c>
      <c r="BR408">
        <v>3</v>
      </c>
      <c r="BS408">
        <v>3</v>
      </c>
      <c r="BT408">
        <v>3</v>
      </c>
      <c r="BU408">
        <v>3</v>
      </c>
      <c r="BV408">
        <v>3</v>
      </c>
      <c r="BW408">
        <v>3</v>
      </c>
      <c r="BX408">
        <v>3</v>
      </c>
      <c r="BY408">
        <v>3</v>
      </c>
      <c r="BZ408">
        <v>3</v>
      </c>
      <c r="CA408">
        <v>3</v>
      </c>
      <c r="CB408">
        <v>3</v>
      </c>
      <c r="CC408">
        <v>3</v>
      </c>
      <c r="CD408">
        <v>5</v>
      </c>
      <c r="CE408">
        <v>7</v>
      </c>
      <c r="CF408">
        <v>7</v>
      </c>
      <c r="CG408">
        <v>9</v>
      </c>
      <c r="CH408">
        <v>10</v>
      </c>
      <c r="CI408">
        <v>10</v>
      </c>
      <c r="CJ408">
        <v>10</v>
      </c>
      <c r="CK408">
        <v>11</v>
      </c>
      <c r="CL408">
        <v>11</v>
      </c>
      <c r="CM408">
        <v>11</v>
      </c>
      <c r="CN408">
        <v>11</v>
      </c>
      <c r="CO408">
        <v>11</v>
      </c>
      <c r="CP408">
        <v>11</v>
      </c>
      <c r="CQ408">
        <v>11</v>
      </c>
      <c r="CR408">
        <v>11</v>
      </c>
      <c r="CS408">
        <v>11</v>
      </c>
      <c r="CT408">
        <v>11</v>
      </c>
      <c r="CU408">
        <v>11</v>
      </c>
      <c r="CV408">
        <v>11</v>
      </c>
      <c r="CW408">
        <v>12</v>
      </c>
      <c r="CX408">
        <v>12</v>
      </c>
      <c r="CY408">
        <v>13</v>
      </c>
      <c r="CZ408">
        <v>14</v>
      </c>
      <c r="DA408">
        <v>14</v>
      </c>
      <c r="DB408">
        <v>14</v>
      </c>
      <c r="DC408">
        <v>14</v>
      </c>
      <c r="DD408">
        <v>14</v>
      </c>
      <c r="DE408">
        <v>14</v>
      </c>
      <c r="DF408">
        <v>14</v>
      </c>
      <c r="DG408">
        <v>14</v>
      </c>
      <c r="DH408">
        <v>15</v>
      </c>
      <c r="DI408">
        <v>15</v>
      </c>
      <c r="DJ408">
        <v>15</v>
      </c>
      <c r="DK408">
        <v>15</v>
      </c>
      <c r="DL408">
        <v>15</v>
      </c>
      <c r="DM408">
        <v>16</v>
      </c>
    </row>
    <row r="409" spans="2:117">
      <c r="B409" t="s">
        <v>540</v>
      </c>
      <c r="C409">
        <v>36.117354599999999</v>
      </c>
      <c r="D409">
        <v>-90.558326679999993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1</v>
      </c>
      <c r="BN409">
        <v>1</v>
      </c>
      <c r="BO409">
        <v>1</v>
      </c>
      <c r="BP409">
        <v>1</v>
      </c>
      <c r="BQ409">
        <v>1</v>
      </c>
      <c r="BR409">
        <v>1</v>
      </c>
      <c r="BS409">
        <v>1</v>
      </c>
      <c r="BT409">
        <v>1</v>
      </c>
      <c r="BU409">
        <v>1</v>
      </c>
      <c r="BV409">
        <v>1</v>
      </c>
      <c r="BW409">
        <v>1</v>
      </c>
      <c r="BX409">
        <v>1</v>
      </c>
      <c r="BY409">
        <v>1</v>
      </c>
      <c r="BZ409">
        <v>1</v>
      </c>
      <c r="CA409">
        <v>1</v>
      </c>
      <c r="CB409">
        <v>1</v>
      </c>
      <c r="CC409">
        <v>1</v>
      </c>
      <c r="CD409">
        <v>6</v>
      </c>
      <c r="CE409">
        <v>6</v>
      </c>
      <c r="CF409">
        <v>6</v>
      </c>
      <c r="CG409">
        <v>6</v>
      </c>
      <c r="CH409">
        <v>6</v>
      </c>
      <c r="CI409">
        <v>6</v>
      </c>
      <c r="CJ409">
        <v>6</v>
      </c>
      <c r="CK409">
        <v>6</v>
      </c>
      <c r="CL409">
        <v>6</v>
      </c>
      <c r="CM409">
        <v>6</v>
      </c>
      <c r="CN409">
        <v>9</v>
      </c>
      <c r="CO409">
        <v>8</v>
      </c>
      <c r="CP409">
        <v>8</v>
      </c>
      <c r="CQ409">
        <v>9</v>
      </c>
      <c r="CR409">
        <v>10</v>
      </c>
      <c r="CS409">
        <v>13</v>
      </c>
      <c r="CT409">
        <v>14</v>
      </c>
      <c r="CU409">
        <v>14</v>
      </c>
      <c r="CV409">
        <v>16</v>
      </c>
      <c r="CW409">
        <v>16</v>
      </c>
      <c r="CX409">
        <v>16</v>
      </c>
      <c r="CY409">
        <v>16</v>
      </c>
      <c r="CZ409">
        <v>16</v>
      </c>
      <c r="DA409">
        <v>16</v>
      </c>
      <c r="DB409">
        <v>16</v>
      </c>
      <c r="DC409">
        <v>19</v>
      </c>
      <c r="DD409">
        <v>19</v>
      </c>
      <c r="DE409">
        <v>21</v>
      </c>
      <c r="DF409">
        <v>21</v>
      </c>
      <c r="DG409">
        <v>22</v>
      </c>
      <c r="DH409">
        <v>22</v>
      </c>
      <c r="DI409">
        <v>22</v>
      </c>
      <c r="DJ409">
        <v>23</v>
      </c>
      <c r="DK409">
        <v>23</v>
      </c>
      <c r="DL409">
        <v>24</v>
      </c>
      <c r="DM409">
        <v>24</v>
      </c>
    </row>
    <row r="410" spans="2:117">
      <c r="B410" t="s">
        <v>540</v>
      </c>
      <c r="C410">
        <v>33.733255829999997</v>
      </c>
      <c r="D410">
        <v>-93.66935132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1</v>
      </c>
      <c r="BP410">
        <v>1</v>
      </c>
      <c r="BQ410">
        <v>1</v>
      </c>
      <c r="BR410">
        <v>1</v>
      </c>
      <c r="BS410">
        <v>0</v>
      </c>
      <c r="BT410">
        <v>0</v>
      </c>
      <c r="BU410">
        <v>1</v>
      </c>
      <c r="BV410">
        <v>1</v>
      </c>
      <c r="BW410">
        <v>1</v>
      </c>
      <c r="BX410">
        <v>1</v>
      </c>
      <c r="BY410">
        <v>1</v>
      </c>
      <c r="BZ410">
        <v>1</v>
      </c>
      <c r="CA410">
        <v>1</v>
      </c>
      <c r="CB410">
        <v>1</v>
      </c>
      <c r="CC410">
        <v>1</v>
      </c>
      <c r="CD410">
        <v>1</v>
      </c>
      <c r="CE410">
        <v>3</v>
      </c>
      <c r="CF410">
        <v>3</v>
      </c>
      <c r="CG410">
        <v>4</v>
      </c>
      <c r="CH410">
        <v>5</v>
      </c>
      <c r="CI410">
        <v>5</v>
      </c>
      <c r="CJ410">
        <v>4</v>
      </c>
      <c r="CK410">
        <v>4</v>
      </c>
      <c r="CL410">
        <v>4</v>
      </c>
      <c r="CM410">
        <v>4</v>
      </c>
      <c r="CN410">
        <v>4</v>
      </c>
      <c r="CO410">
        <v>5</v>
      </c>
      <c r="CP410">
        <v>5</v>
      </c>
      <c r="CQ410">
        <v>5</v>
      </c>
      <c r="CR410">
        <v>5</v>
      </c>
      <c r="CS410">
        <v>5</v>
      </c>
      <c r="CT410">
        <v>5</v>
      </c>
      <c r="CU410">
        <v>5</v>
      </c>
      <c r="CV410">
        <v>5</v>
      </c>
      <c r="CW410">
        <v>5</v>
      </c>
      <c r="CX410">
        <v>6</v>
      </c>
      <c r="CY410">
        <v>6</v>
      </c>
      <c r="CZ410">
        <v>6</v>
      </c>
      <c r="DA410">
        <v>6</v>
      </c>
      <c r="DB410">
        <v>6</v>
      </c>
      <c r="DC410">
        <v>6</v>
      </c>
      <c r="DD410">
        <v>7</v>
      </c>
      <c r="DE410">
        <v>7</v>
      </c>
      <c r="DF410">
        <v>7</v>
      </c>
      <c r="DG410">
        <v>7</v>
      </c>
      <c r="DH410">
        <v>7</v>
      </c>
      <c r="DI410">
        <v>7</v>
      </c>
      <c r="DJ410">
        <v>7</v>
      </c>
      <c r="DK410">
        <v>7</v>
      </c>
      <c r="DL410">
        <v>7</v>
      </c>
      <c r="DM410">
        <v>7</v>
      </c>
    </row>
    <row r="411" spans="2:117">
      <c r="B411" t="s">
        <v>540</v>
      </c>
      <c r="C411">
        <v>34.317092590000001</v>
      </c>
      <c r="D411">
        <v>-92.95396325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5</v>
      </c>
      <c r="BY411">
        <v>5</v>
      </c>
      <c r="BZ411">
        <v>5</v>
      </c>
      <c r="CA411">
        <v>7</v>
      </c>
      <c r="CB411">
        <v>7</v>
      </c>
      <c r="CC411">
        <v>7</v>
      </c>
      <c r="CD411">
        <v>7</v>
      </c>
      <c r="CE411">
        <v>8</v>
      </c>
      <c r="CF411">
        <v>8</v>
      </c>
      <c r="CG411">
        <v>8</v>
      </c>
      <c r="CH411">
        <v>8</v>
      </c>
      <c r="CI411">
        <v>8</v>
      </c>
      <c r="CJ411">
        <v>8</v>
      </c>
      <c r="CK411">
        <v>8</v>
      </c>
      <c r="CL411">
        <v>8</v>
      </c>
      <c r="CM411">
        <v>8</v>
      </c>
      <c r="CN411">
        <v>8</v>
      </c>
      <c r="CO411">
        <v>8</v>
      </c>
      <c r="CP411">
        <v>8</v>
      </c>
      <c r="CQ411">
        <v>8</v>
      </c>
      <c r="CR411">
        <v>8</v>
      </c>
      <c r="CS411">
        <v>9</v>
      </c>
      <c r="CT411">
        <v>9</v>
      </c>
      <c r="CU411">
        <v>9</v>
      </c>
      <c r="CV411">
        <v>10</v>
      </c>
      <c r="CW411">
        <v>10</v>
      </c>
      <c r="CX411">
        <v>15</v>
      </c>
      <c r="CY411">
        <v>16</v>
      </c>
      <c r="CZ411">
        <v>19</v>
      </c>
      <c r="DA411">
        <v>19</v>
      </c>
      <c r="DB411">
        <v>19</v>
      </c>
      <c r="DC411">
        <v>20</v>
      </c>
      <c r="DD411">
        <v>20</v>
      </c>
      <c r="DE411">
        <v>20</v>
      </c>
      <c r="DF411">
        <v>22</v>
      </c>
      <c r="DG411">
        <v>22</v>
      </c>
      <c r="DH411">
        <v>22</v>
      </c>
      <c r="DI411">
        <v>22</v>
      </c>
      <c r="DJ411">
        <v>26</v>
      </c>
      <c r="DK411">
        <v>26</v>
      </c>
      <c r="DL411">
        <v>27</v>
      </c>
      <c r="DM411">
        <v>28</v>
      </c>
    </row>
    <row r="412" spans="2:117">
      <c r="B412" t="s">
        <v>540</v>
      </c>
      <c r="C412">
        <v>34.090074270000002</v>
      </c>
      <c r="D412">
        <v>-93.993487099999996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1</v>
      </c>
      <c r="BT412">
        <v>1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5</v>
      </c>
      <c r="CB412">
        <v>5</v>
      </c>
      <c r="CC412">
        <v>5</v>
      </c>
      <c r="CD412">
        <v>5</v>
      </c>
      <c r="CE412">
        <v>5</v>
      </c>
      <c r="CF412">
        <v>6</v>
      </c>
      <c r="CG412">
        <v>6</v>
      </c>
      <c r="CH412">
        <v>8</v>
      </c>
      <c r="CI412">
        <v>9</v>
      </c>
      <c r="CJ412">
        <v>9</v>
      </c>
      <c r="CK412">
        <v>10</v>
      </c>
      <c r="CL412">
        <v>12</v>
      </c>
      <c r="CM412">
        <v>12</v>
      </c>
      <c r="CN412">
        <v>12</v>
      </c>
      <c r="CO412">
        <v>14</v>
      </c>
      <c r="CP412">
        <v>14</v>
      </c>
      <c r="CQ412">
        <v>14</v>
      </c>
      <c r="CR412">
        <v>14</v>
      </c>
      <c r="CS412">
        <v>13</v>
      </c>
      <c r="CT412">
        <v>13</v>
      </c>
      <c r="CU412">
        <v>13</v>
      </c>
      <c r="CV412">
        <v>13</v>
      </c>
      <c r="CW412">
        <v>13</v>
      </c>
      <c r="CX412">
        <v>13</v>
      </c>
      <c r="CY412">
        <v>13</v>
      </c>
      <c r="CZ412">
        <v>13</v>
      </c>
      <c r="DA412">
        <v>13</v>
      </c>
      <c r="DB412">
        <v>13</v>
      </c>
      <c r="DC412">
        <v>13</v>
      </c>
      <c r="DD412">
        <v>14</v>
      </c>
      <c r="DE412">
        <v>14</v>
      </c>
      <c r="DF412">
        <v>14</v>
      </c>
      <c r="DG412">
        <v>14</v>
      </c>
      <c r="DH412">
        <v>14</v>
      </c>
      <c r="DI412">
        <v>14</v>
      </c>
      <c r="DJ412">
        <v>14</v>
      </c>
      <c r="DK412">
        <v>14</v>
      </c>
      <c r="DL412">
        <v>14</v>
      </c>
      <c r="DM412">
        <v>14</v>
      </c>
    </row>
    <row r="413" spans="2:117">
      <c r="B413" t="s">
        <v>540</v>
      </c>
      <c r="C413">
        <v>35.742427069999998</v>
      </c>
      <c r="D413">
        <v>-91.570016409999994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1</v>
      </c>
      <c r="BN413">
        <v>3</v>
      </c>
      <c r="BO413">
        <v>3</v>
      </c>
      <c r="BP413">
        <v>3</v>
      </c>
      <c r="BQ413">
        <v>3</v>
      </c>
      <c r="BR413">
        <v>3</v>
      </c>
      <c r="BS413">
        <v>3</v>
      </c>
      <c r="BT413">
        <v>3</v>
      </c>
      <c r="BU413">
        <v>3</v>
      </c>
      <c r="BV413">
        <v>3</v>
      </c>
      <c r="BW413">
        <v>3</v>
      </c>
      <c r="BX413">
        <v>3</v>
      </c>
      <c r="BY413">
        <v>3</v>
      </c>
      <c r="BZ413">
        <v>3</v>
      </c>
      <c r="CA413">
        <v>5</v>
      </c>
      <c r="CB413">
        <v>5</v>
      </c>
      <c r="CC413">
        <v>5</v>
      </c>
      <c r="CD413">
        <v>5</v>
      </c>
      <c r="CE413">
        <v>5</v>
      </c>
      <c r="CF413">
        <v>5</v>
      </c>
      <c r="CG413">
        <v>5</v>
      </c>
      <c r="CH413">
        <v>5</v>
      </c>
      <c r="CI413">
        <v>6</v>
      </c>
      <c r="CJ413">
        <v>6</v>
      </c>
      <c r="CK413">
        <v>6</v>
      </c>
      <c r="CL413">
        <v>6</v>
      </c>
      <c r="CM413">
        <v>7</v>
      </c>
      <c r="CN413">
        <v>7</v>
      </c>
      <c r="CO413">
        <v>8</v>
      </c>
      <c r="CP413">
        <v>8</v>
      </c>
      <c r="CQ413">
        <v>8</v>
      </c>
      <c r="CR413">
        <v>8</v>
      </c>
      <c r="CS413">
        <v>8</v>
      </c>
      <c r="CT413">
        <v>9</v>
      </c>
      <c r="CU413">
        <v>9</v>
      </c>
      <c r="CV413">
        <v>9</v>
      </c>
      <c r="CW413">
        <v>9</v>
      </c>
      <c r="CX413">
        <v>9</v>
      </c>
      <c r="CY413">
        <v>9</v>
      </c>
      <c r="CZ413">
        <v>9</v>
      </c>
      <c r="DA413">
        <v>10</v>
      </c>
      <c r="DB413">
        <v>10</v>
      </c>
      <c r="DC413">
        <v>10</v>
      </c>
      <c r="DD413">
        <v>11</v>
      </c>
      <c r="DE413">
        <v>11</v>
      </c>
      <c r="DF413">
        <v>11</v>
      </c>
      <c r="DG413">
        <v>12</v>
      </c>
      <c r="DH413">
        <v>12</v>
      </c>
      <c r="DI413">
        <v>12</v>
      </c>
      <c r="DJ413">
        <v>17</v>
      </c>
      <c r="DK413">
        <v>17</v>
      </c>
      <c r="DL413">
        <v>17</v>
      </c>
      <c r="DM413">
        <v>19</v>
      </c>
    </row>
    <row r="414" spans="2:117">
      <c r="B414" t="s">
        <v>540</v>
      </c>
      <c r="C414">
        <v>36.096040459999998</v>
      </c>
      <c r="D414">
        <v>-91.908479540000002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1</v>
      </c>
      <c r="CD414">
        <v>1</v>
      </c>
      <c r="CE414">
        <v>1</v>
      </c>
      <c r="CF414">
        <v>1</v>
      </c>
      <c r="CG414">
        <v>1</v>
      </c>
      <c r="CH414">
        <v>1</v>
      </c>
      <c r="CI414">
        <v>2</v>
      </c>
      <c r="CJ414">
        <v>2</v>
      </c>
      <c r="CK414">
        <v>2</v>
      </c>
      <c r="CL414">
        <v>2</v>
      </c>
      <c r="CM414">
        <v>2</v>
      </c>
      <c r="CN414">
        <v>2</v>
      </c>
      <c r="CO414">
        <v>2</v>
      </c>
      <c r="CP414">
        <v>2</v>
      </c>
      <c r="CQ414">
        <v>2</v>
      </c>
      <c r="CR414">
        <v>2</v>
      </c>
      <c r="CS414">
        <v>2</v>
      </c>
      <c r="CT414">
        <v>3</v>
      </c>
      <c r="CU414">
        <v>3</v>
      </c>
      <c r="CV414">
        <v>5</v>
      </c>
      <c r="CW414">
        <v>5</v>
      </c>
      <c r="CX414">
        <v>5</v>
      </c>
      <c r="CY414">
        <v>5</v>
      </c>
      <c r="CZ414">
        <v>5</v>
      </c>
      <c r="DA414">
        <v>6</v>
      </c>
      <c r="DB414">
        <v>6</v>
      </c>
      <c r="DC414">
        <v>9</v>
      </c>
      <c r="DD414">
        <v>9</v>
      </c>
      <c r="DE414">
        <v>10</v>
      </c>
      <c r="DF414">
        <v>11</v>
      </c>
      <c r="DG414">
        <v>11</v>
      </c>
      <c r="DH414">
        <v>11</v>
      </c>
      <c r="DI414">
        <v>11</v>
      </c>
      <c r="DJ414">
        <v>11</v>
      </c>
      <c r="DK414">
        <v>13</v>
      </c>
      <c r="DL414">
        <v>13</v>
      </c>
      <c r="DM414">
        <v>13</v>
      </c>
    </row>
    <row r="415" spans="2:117">
      <c r="B415" t="s">
        <v>540</v>
      </c>
      <c r="C415">
        <v>35.598029830000002</v>
      </c>
      <c r="D415">
        <v>-91.214946019999999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1</v>
      </c>
      <c r="CK415">
        <v>1</v>
      </c>
      <c r="CL415">
        <v>1</v>
      </c>
      <c r="CM415">
        <v>1</v>
      </c>
      <c r="CN415">
        <v>1</v>
      </c>
      <c r="CO415">
        <v>1</v>
      </c>
      <c r="CP415">
        <v>1</v>
      </c>
      <c r="CQ415">
        <v>1</v>
      </c>
      <c r="CR415">
        <v>1</v>
      </c>
      <c r="CS415">
        <v>1</v>
      </c>
      <c r="CT415">
        <v>1</v>
      </c>
      <c r="CU415">
        <v>1</v>
      </c>
      <c r="CV415">
        <v>1</v>
      </c>
      <c r="CW415">
        <v>1</v>
      </c>
      <c r="CX415">
        <v>1</v>
      </c>
      <c r="CY415">
        <v>1</v>
      </c>
      <c r="CZ415">
        <v>1</v>
      </c>
      <c r="DA415">
        <v>1</v>
      </c>
      <c r="DB415">
        <v>1</v>
      </c>
      <c r="DC415">
        <v>1</v>
      </c>
      <c r="DD415">
        <v>1</v>
      </c>
      <c r="DE415">
        <v>1</v>
      </c>
      <c r="DF415">
        <v>1</v>
      </c>
      <c r="DG415">
        <v>1</v>
      </c>
      <c r="DH415">
        <v>1</v>
      </c>
      <c r="DI415">
        <v>1</v>
      </c>
      <c r="DJ415">
        <v>1</v>
      </c>
      <c r="DK415">
        <v>1</v>
      </c>
      <c r="DL415">
        <v>1</v>
      </c>
      <c r="DM415">
        <v>1</v>
      </c>
    </row>
    <row r="416" spans="2:117">
      <c r="B416" t="s">
        <v>540</v>
      </c>
      <c r="C416">
        <v>34.267670809999998</v>
      </c>
      <c r="D416">
        <v>-91.92619838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3</v>
      </c>
      <c r="BF416">
        <v>3</v>
      </c>
      <c r="BG416">
        <v>3</v>
      </c>
      <c r="BH416">
        <v>3</v>
      </c>
      <c r="BI416">
        <v>3</v>
      </c>
      <c r="BJ416">
        <v>3</v>
      </c>
      <c r="BK416">
        <v>3</v>
      </c>
      <c r="BL416">
        <v>3</v>
      </c>
      <c r="BM416">
        <v>9</v>
      </c>
      <c r="BN416">
        <v>21</v>
      </c>
      <c r="BO416">
        <v>21</v>
      </c>
      <c r="BP416">
        <v>22</v>
      </c>
      <c r="BQ416">
        <v>23</v>
      </c>
      <c r="BR416">
        <v>23</v>
      </c>
      <c r="BS416">
        <v>25</v>
      </c>
      <c r="BT416">
        <v>25</v>
      </c>
      <c r="BU416">
        <v>26</v>
      </c>
      <c r="BV416">
        <v>33</v>
      </c>
      <c r="BW416">
        <v>42</v>
      </c>
      <c r="BX416">
        <v>49</v>
      </c>
      <c r="BY416">
        <v>51</v>
      </c>
      <c r="BZ416">
        <v>53</v>
      </c>
      <c r="CA416">
        <v>59</v>
      </c>
      <c r="CB416">
        <v>62</v>
      </c>
      <c r="CC416">
        <v>69</v>
      </c>
      <c r="CD416">
        <v>78</v>
      </c>
      <c r="CE416">
        <v>90</v>
      </c>
      <c r="CF416">
        <v>91</v>
      </c>
      <c r="CG416">
        <v>91</v>
      </c>
      <c r="CH416">
        <v>95</v>
      </c>
      <c r="CI416">
        <v>100</v>
      </c>
      <c r="CJ416">
        <v>105</v>
      </c>
      <c r="CK416">
        <v>106</v>
      </c>
      <c r="CL416">
        <v>109</v>
      </c>
      <c r="CM416">
        <v>113</v>
      </c>
      <c r="CN416">
        <v>114</v>
      </c>
      <c r="CO416">
        <v>118</v>
      </c>
      <c r="CP416">
        <v>126</v>
      </c>
      <c r="CQ416">
        <v>126</v>
      </c>
      <c r="CR416">
        <v>135</v>
      </c>
      <c r="CS416">
        <v>142</v>
      </c>
      <c r="CT416">
        <v>145</v>
      </c>
      <c r="CU416">
        <v>149</v>
      </c>
      <c r="CV416">
        <v>153</v>
      </c>
      <c r="CW416">
        <v>160</v>
      </c>
      <c r="CX416">
        <v>162</v>
      </c>
      <c r="CY416">
        <v>168</v>
      </c>
      <c r="CZ416">
        <v>169</v>
      </c>
      <c r="DA416">
        <v>177</v>
      </c>
      <c r="DB416">
        <v>178</v>
      </c>
      <c r="DC416">
        <v>184</v>
      </c>
      <c r="DD416">
        <v>195</v>
      </c>
      <c r="DE416">
        <v>199</v>
      </c>
      <c r="DF416">
        <v>217</v>
      </c>
      <c r="DG416">
        <v>223</v>
      </c>
      <c r="DH416">
        <v>226</v>
      </c>
      <c r="DI416">
        <v>226</v>
      </c>
      <c r="DJ416">
        <v>234</v>
      </c>
      <c r="DK416">
        <v>238</v>
      </c>
      <c r="DL416">
        <v>273</v>
      </c>
      <c r="DM416">
        <v>280</v>
      </c>
    </row>
    <row r="417" spans="2:117">
      <c r="B417" t="s">
        <v>540</v>
      </c>
      <c r="C417">
        <v>35.567591350000001</v>
      </c>
      <c r="D417">
        <v>-93.46036368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1</v>
      </c>
      <c r="BT417">
        <v>1</v>
      </c>
      <c r="BU417">
        <v>1</v>
      </c>
      <c r="BV417">
        <v>1</v>
      </c>
      <c r="BW417">
        <v>1</v>
      </c>
      <c r="BX417">
        <v>6</v>
      </c>
      <c r="BY417">
        <v>7</v>
      </c>
      <c r="BZ417">
        <v>7</v>
      </c>
      <c r="CA417">
        <v>7</v>
      </c>
      <c r="CB417">
        <v>8</v>
      </c>
      <c r="CC417">
        <v>11</v>
      </c>
      <c r="CD417">
        <v>11</v>
      </c>
      <c r="CE417">
        <v>11</v>
      </c>
      <c r="CF417">
        <v>12</v>
      </c>
      <c r="CG417">
        <v>13</v>
      </c>
      <c r="CH417">
        <v>13</v>
      </c>
      <c r="CI417">
        <v>13</v>
      </c>
      <c r="CJ417">
        <v>19</v>
      </c>
      <c r="CK417">
        <v>16</v>
      </c>
      <c r="CL417">
        <v>18</v>
      </c>
      <c r="CM417">
        <v>20</v>
      </c>
      <c r="CN417">
        <v>21</v>
      </c>
      <c r="CO417">
        <v>22</v>
      </c>
      <c r="CP417">
        <v>22</v>
      </c>
      <c r="CQ417">
        <v>22</v>
      </c>
      <c r="CR417">
        <v>22</v>
      </c>
      <c r="CS417">
        <v>26</v>
      </c>
      <c r="CT417">
        <v>26</v>
      </c>
      <c r="CU417">
        <v>26</v>
      </c>
      <c r="CV417">
        <v>29</v>
      </c>
      <c r="CW417">
        <v>30</v>
      </c>
      <c r="CX417">
        <v>29</v>
      </c>
      <c r="CY417">
        <v>29</v>
      </c>
      <c r="CZ417">
        <v>31</v>
      </c>
      <c r="DA417">
        <v>31</v>
      </c>
      <c r="DB417">
        <v>31</v>
      </c>
      <c r="DC417">
        <v>31</v>
      </c>
      <c r="DD417">
        <v>31</v>
      </c>
      <c r="DE417">
        <v>31</v>
      </c>
      <c r="DF417">
        <v>31</v>
      </c>
      <c r="DG417">
        <v>33</v>
      </c>
      <c r="DH417">
        <v>34</v>
      </c>
      <c r="DI417">
        <v>34</v>
      </c>
      <c r="DJ417">
        <v>34</v>
      </c>
      <c r="DK417">
        <v>34</v>
      </c>
      <c r="DL417">
        <v>35</v>
      </c>
      <c r="DM417">
        <v>35</v>
      </c>
    </row>
    <row r="418" spans="2:117">
      <c r="B418" t="s">
        <v>540</v>
      </c>
      <c r="C418">
        <v>33.241167130000001</v>
      </c>
      <c r="D418">
        <v>-93.60677071000000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1</v>
      </c>
      <c r="CA418">
        <v>1</v>
      </c>
      <c r="CB418">
        <v>1</v>
      </c>
      <c r="CC418">
        <v>1</v>
      </c>
      <c r="CD418">
        <v>1</v>
      </c>
      <c r="CE418">
        <v>2</v>
      </c>
      <c r="CF418">
        <v>2</v>
      </c>
      <c r="CG418">
        <v>2</v>
      </c>
      <c r="CH418">
        <v>2</v>
      </c>
      <c r="CI418">
        <v>3</v>
      </c>
      <c r="CJ418">
        <v>3</v>
      </c>
      <c r="CK418">
        <v>4</v>
      </c>
      <c r="CL418">
        <v>5</v>
      </c>
      <c r="CM418">
        <v>5</v>
      </c>
      <c r="CN418">
        <v>4</v>
      </c>
      <c r="CO418">
        <v>4</v>
      </c>
      <c r="CP418">
        <v>4</v>
      </c>
      <c r="CQ418">
        <v>4</v>
      </c>
      <c r="CR418">
        <v>4</v>
      </c>
      <c r="CS418">
        <v>6</v>
      </c>
      <c r="CT418">
        <v>6</v>
      </c>
      <c r="CU418">
        <v>6</v>
      </c>
      <c r="CV418">
        <v>6</v>
      </c>
      <c r="CW418">
        <v>7</v>
      </c>
      <c r="CX418">
        <v>7</v>
      </c>
      <c r="CY418">
        <v>7</v>
      </c>
      <c r="CZ418">
        <v>7</v>
      </c>
      <c r="DA418">
        <v>8</v>
      </c>
      <c r="DB418">
        <v>8</v>
      </c>
      <c r="DC418">
        <v>8</v>
      </c>
      <c r="DD418">
        <v>8</v>
      </c>
      <c r="DE418">
        <v>8</v>
      </c>
      <c r="DF418">
        <v>9</v>
      </c>
      <c r="DG418">
        <v>9</v>
      </c>
      <c r="DH418">
        <v>9</v>
      </c>
      <c r="DI418">
        <v>9</v>
      </c>
      <c r="DJ418">
        <v>9</v>
      </c>
      <c r="DK418">
        <v>9</v>
      </c>
      <c r="DL418">
        <v>9</v>
      </c>
      <c r="DM418">
        <v>9</v>
      </c>
    </row>
    <row r="419" spans="2:117">
      <c r="B419" t="s">
        <v>540</v>
      </c>
      <c r="C419">
        <v>36.041881959999998</v>
      </c>
      <c r="D419">
        <v>-91.108671979999997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1</v>
      </c>
      <c r="BO419">
        <v>1</v>
      </c>
      <c r="BP419">
        <v>0</v>
      </c>
      <c r="BQ419">
        <v>1</v>
      </c>
      <c r="BR419">
        <v>1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1</v>
      </c>
      <c r="BY419">
        <v>1</v>
      </c>
      <c r="BZ419">
        <v>1</v>
      </c>
      <c r="CA419">
        <v>1</v>
      </c>
      <c r="CB419">
        <v>1</v>
      </c>
      <c r="CC419">
        <v>1</v>
      </c>
      <c r="CD419">
        <v>1</v>
      </c>
      <c r="CE419">
        <v>9</v>
      </c>
      <c r="CF419">
        <v>9</v>
      </c>
      <c r="CG419">
        <v>10</v>
      </c>
      <c r="CH419">
        <v>11</v>
      </c>
      <c r="CI419">
        <v>11</v>
      </c>
      <c r="CJ419">
        <v>11</v>
      </c>
      <c r="CK419">
        <v>11</v>
      </c>
      <c r="CL419">
        <v>12</v>
      </c>
      <c r="CM419">
        <v>24</v>
      </c>
      <c r="CN419">
        <v>25</v>
      </c>
      <c r="CO419">
        <v>26</v>
      </c>
      <c r="CP419">
        <v>26</v>
      </c>
      <c r="CQ419">
        <v>26</v>
      </c>
      <c r="CR419">
        <v>29</v>
      </c>
      <c r="CS419">
        <v>37</v>
      </c>
      <c r="CT419">
        <v>38</v>
      </c>
      <c r="CU419">
        <v>41</v>
      </c>
      <c r="CV419">
        <v>42</v>
      </c>
      <c r="CW419">
        <v>43</v>
      </c>
      <c r="CX419">
        <v>45</v>
      </c>
      <c r="CY419">
        <v>46</v>
      </c>
      <c r="CZ419">
        <v>59</v>
      </c>
      <c r="DA419">
        <v>59</v>
      </c>
      <c r="DB419">
        <v>60</v>
      </c>
      <c r="DC419">
        <v>66</v>
      </c>
      <c r="DD419">
        <v>67</v>
      </c>
      <c r="DE419">
        <v>67</v>
      </c>
      <c r="DF419">
        <v>69</v>
      </c>
      <c r="DG419">
        <v>69</v>
      </c>
      <c r="DH419">
        <v>69</v>
      </c>
      <c r="DI419">
        <v>69</v>
      </c>
      <c r="DJ419">
        <v>70</v>
      </c>
      <c r="DK419">
        <v>69</v>
      </c>
      <c r="DL419">
        <v>71</v>
      </c>
      <c r="DM419">
        <v>71</v>
      </c>
    </row>
    <row r="420" spans="2:117">
      <c r="B420" t="s">
        <v>540</v>
      </c>
      <c r="C420">
        <v>34.784989039999999</v>
      </c>
      <c r="D420">
        <v>-90.78383866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1</v>
      </c>
      <c r="BY420">
        <v>1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2</v>
      </c>
      <c r="CJ420">
        <v>2</v>
      </c>
      <c r="CK420">
        <v>3</v>
      </c>
      <c r="CL420">
        <v>3</v>
      </c>
      <c r="CM420">
        <v>3</v>
      </c>
      <c r="CN420">
        <v>3</v>
      </c>
      <c r="CO420">
        <v>3</v>
      </c>
      <c r="CP420">
        <v>3</v>
      </c>
      <c r="CQ420">
        <v>3</v>
      </c>
      <c r="CR420">
        <v>3</v>
      </c>
      <c r="CS420">
        <v>3</v>
      </c>
      <c r="CT420">
        <v>3</v>
      </c>
      <c r="CU420">
        <v>3</v>
      </c>
      <c r="CV420">
        <v>3</v>
      </c>
      <c r="CW420">
        <v>3</v>
      </c>
      <c r="CX420">
        <v>3</v>
      </c>
      <c r="CY420">
        <v>3</v>
      </c>
      <c r="CZ420">
        <v>3</v>
      </c>
      <c r="DA420">
        <v>3</v>
      </c>
      <c r="DB420">
        <v>3</v>
      </c>
      <c r="DC420">
        <v>3</v>
      </c>
      <c r="DD420">
        <v>3</v>
      </c>
      <c r="DE420">
        <v>4</v>
      </c>
      <c r="DF420">
        <v>4</v>
      </c>
      <c r="DG420">
        <v>4</v>
      </c>
      <c r="DH420">
        <v>4</v>
      </c>
      <c r="DI420">
        <v>4</v>
      </c>
      <c r="DJ420">
        <v>5</v>
      </c>
      <c r="DK420">
        <v>5</v>
      </c>
      <c r="DL420">
        <v>9</v>
      </c>
      <c r="DM420">
        <v>9</v>
      </c>
    </row>
    <row r="421" spans="2:117">
      <c r="B421" t="s">
        <v>540</v>
      </c>
      <c r="C421">
        <v>33.95317155</v>
      </c>
      <c r="D421">
        <v>-91.74002806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2</v>
      </c>
      <c r="BO421">
        <v>2</v>
      </c>
      <c r="BP421">
        <v>2</v>
      </c>
      <c r="BQ421">
        <v>5</v>
      </c>
      <c r="BR421">
        <v>5</v>
      </c>
      <c r="BS421">
        <v>6</v>
      </c>
      <c r="BT421">
        <v>6</v>
      </c>
      <c r="BU421">
        <v>6</v>
      </c>
      <c r="BV421">
        <v>6</v>
      </c>
      <c r="BW421">
        <v>6</v>
      </c>
      <c r="BX421">
        <v>6</v>
      </c>
      <c r="BY421">
        <v>6</v>
      </c>
      <c r="BZ421">
        <v>6</v>
      </c>
      <c r="CA421">
        <v>7</v>
      </c>
      <c r="CB421">
        <v>7</v>
      </c>
      <c r="CC421">
        <v>10</v>
      </c>
      <c r="CD421">
        <v>11</v>
      </c>
      <c r="CE421">
        <v>10</v>
      </c>
      <c r="CF421">
        <v>10</v>
      </c>
      <c r="CG421">
        <v>10</v>
      </c>
      <c r="CH421">
        <v>11</v>
      </c>
      <c r="CI421">
        <v>56</v>
      </c>
      <c r="CJ421">
        <v>56</v>
      </c>
      <c r="CK421">
        <v>59</v>
      </c>
      <c r="CL421">
        <v>61</v>
      </c>
      <c r="CM421">
        <v>94</v>
      </c>
      <c r="CN421">
        <v>110</v>
      </c>
      <c r="CO421">
        <v>111</v>
      </c>
      <c r="CP421">
        <v>258</v>
      </c>
      <c r="CQ421">
        <v>258</v>
      </c>
      <c r="CR421">
        <v>445</v>
      </c>
      <c r="CS421">
        <v>630</v>
      </c>
      <c r="CT421">
        <v>707</v>
      </c>
      <c r="CU421">
        <v>721</v>
      </c>
      <c r="CV421">
        <v>727</v>
      </c>
      <c r="CW421">
        <v>754</v>
      </c>
      <c r="CX421">
        <v>755</v>
      </c>
      <c r="CY421">
        <v>756</v>
      </c>
      <c r="CZ421">
        <v>814</v>
      </c>
      <c r="DA421">
        <v>816</v>
      </c>
      <c r="DB421">
        <v>817</v>
      </c>
      <c r="DC421">
        <v>822</v>
      </c>
      <c r="DD421">
        <v>842</v>
      </c>
      <c r="DE421">
        <v>853</v>
      </c>
      <c r="DF421">
        <v>883</v>
      </c>
      <c r="DG421">
        <v>899</v>
      </c>
      <c r="DH421">
        <v>907</v>
      </c>
      <c r="DI421">
        <v>907</v>
      </c>
      <c r="DJ421">
        <v>937</v>
      </c>
      <c r="DK421">
        <v>941</v>
      </c>
      <c r="DL421">
        <v>942</v>
      </c>
      <c r="DM421">
        <v>942</v>
      </c>
    </row>
    <row r="422" spans="2:117">
      <c r="B422" t="s">
        <v>540</v>
      </c>
      <c r="C422">
        <v>33.703756650000003</v>
      </c>
      <c r="D422">
        <v>-94.23468590999999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  <c r="DG422">
        <v>0</v>
      </c>
      <c r="DH422">
        <v>0</v>
      </c>
      <c r="DI422">
        <v>0</v>
      </c>
      <c r="DJ422">
        <v>0</v>
      </c>
      <c r="DK422">
        <v>0</v>
      </c>
      <c r="DL422">
        <v>0</v>
      </c>
      <c r="DM422">
        <v>0</v>
      </c>
    </row>
    <row r="423" spans="2:117">
      <c r="B423" t="s">
        <v>540</v>
      </c>
      <c r="C423">
        <v>35.214132339999999</v>
      </c>
      <c r="D423">
        <v>-93.7195101599999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1</v>
      </c>
      <c r="CD423">
        <v>1</v>
      </c>
      <c r="CE423">
        <v>1</v>
      </c>
      <c r="CF423">
        <v>1</v>
      </c>
      <c r="CG423">
        <v>2</v>
      </c>
      <c r="CH423">
        <v>2</v>
      </c>
      <c r="CI423">
        <v>2</v>
      </c>
      <c r="CJ423">
        <v>2</v>
      </c>
      <c r="CK423">
        <v>2</v>
      </c>
      <c r="CL423">
        <v>2</v>
      </c>
      <c r="CM423">
        <v>2</v>
      </c>
      <c r="CN423">
        <v>3</v>
      </c>
      <c r="CO423">
        <v>3</v>
      </c>
      <c r="CP423">
        <v>3</v>
      </c>
      <c r="CQ423">
        <v>3</v>
      </c>
      <c r="CR423">
        <v>3</v>
      </c>
      <c r="CS423">
        <v>3</v>
      </c>
      <c r="CT423">
        <v>3</v>
      </c>
      <c r="CU423">
        <v>3</v>
      </c>
      <c r="CV423">
        <v>3</v>
      </c>
      <c r="CW423">
        <v>3</v>
      </c>
      <c r="CX423">
        <v>3</v>
      </c>
      <c r="CY423">
        <v>3</v>
      </c>
      <c r="CZ423">
        <v>3</v>
      </c>
      <c r="DA423">
        <v>3</v>
      </c>
      <c r="DB423">
        <v>3</v>
      </c>
      <c r="DC423">
        <v>3</v>
      </c>
      <c r="DD423">
        <v>3</v>
      </c>
      <c r="DE423">
        <v>2</v>
      </c>
      <c r="DF423">
        <v>3</v>
      </c>
      <c r="DG423">
        <v>3</v>
      </c>
      <c r="DH423">
        <v>3</v>
      </c>
      <c r="DI423">
        <v>3</v>
      </c>
      <c r="DJ423">
        <v>3</v>
      </c>
      <c r="DK423">
        <v>3</v>
      </c>
      <c r="DL423">
        <v>3</v>
      </c>
      <c r="DM423">
        <v>4</v>
      </c>
    </row>
    <row r="424" spans="2:117">
      <c r="B424" t="s">
        <v>540</v>
      </c>
      <c r="C424">
        <v>34.753921990000002</v>
      </c>
      <c r="D424">
        <v>-91.88742356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1</v>
      </c>
      <c r="BR424">
        <v>1</v>
      </c>
      <c r="BS424">
        <v>1</v>
      </c>
      <c r="BT424">
        <v>1</v>
      </c>
      <c r="BU424">
        <v>1</v>
      </c>
      <c r="BV424">
        <v>1</v>
      </c>
      <c r="BW424">
        <v>6</v>
      </c>
      <c r="BX424">
        <v>7</v>
      </c>
      <c r="BY424">
        <v>15</v>
      </c>
      <c r="BZ424">
        <v>16</v>
      </c>
      <c r="CA424">
        <v>16</v>
      </c>
      <c r="CB424">
        <v>17</v>
      </c>
      <c r="CC424">
        <v>23</v>
      </c>
      <c r="CD424">
        <v>23</v>
      </c>
      <c r="CE424">
        <v>26</v>
      </c>
      <c r="CF424">
        <v>26</v>
      </c>
      <c r="CG424">
        <v>27</v>
      </c>
      <c r="CH424">
        <v>30</v>
      </c>
      <c r="CI424">
        <v>29</v>
      </c>
      <c r="CJ424">
        <v>29</v>
      </c>
      <c r="CK424">
        <v>30</v>
      </c>
      <c r="CL424">
        <v>30</v>
      </c>
      <c r="CM424">
        <v>30</v>
      </c>
      <c r="CN424">
        <v>30</v>
      </c>
      <c r="CO424">
        <v>26</v>
      </c>
      <c r="CP424">
        <v>26</v>
      </c>
      <c r="CQ424">
        <v>26</v>
      </c>
      <c r="CR424">
        <v>27</v>
      </c>
      <c r="CS424">
        <v>30</v>
      </c>
      <c r="CT424">
        <v>31</v>
      </c>
      <c r="CU424">
        <v>33</v>
      </c>
      <c r="CV424">
        <v>38</v>
      </c>
      <c r="CW424">
        <v>39</v>
      </c>
      <c r="CX424">
        <v>40</v>
      </c>
      <c r="CY424">
        <v>41</v>
      </c>
      <c r="CZ424">
        <v>41</v>
      </c>
      <c r="DA424">
        <v>41</v>
      </c>
      <c r="DB424">
        <v>41</v>
      </c>
      <c r="DC424">
        <v>43</v>
      </c>
      <c r="DD424">
        <v>44</v>
      </c>
      <c r="DE424">
        <v>44</v>
      </c>
      <c r="DF424">
        <v>44</v>
      </c>
      <c r="DG424">
        <v>44</v>
      </c>
      <c r="DH424">
        <v>44</v>
      </c>
      <c r="DI424">
        <v>44</v>
      </c>
      <c r="DJ424">
        <v>45</v>
      </c>
      <c r="DK424">
        <v>45</v>
      </c>
      <c r="DL424">
        <v>44</v>
      </c>
      <c r="DM424">
        <v>43</v>
      </c>
    </row>
    <row r="425" spans="2:117">
      <c r="B425" t="s">
        <v>540</v>
      </c>
      <c r="C425">
        <v>36.010381850000002</v>
      </c>
      <c r="D425">
        <v>-93.725249430000005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1</v>
      </c>
      <c r="CF425">
        <v>1</v>
      </c>
      <c r="CG425">
        <v>1</v>
      </c>
      <c r="CH425">
        <v>1</v>
      </c>
      <c r="CI425">
        <v>1</v>
      </c>
      <c r="CJ425">
        <v>1</v>
      </c>
      <c r="CK425">
        <v>1</v>
      </c>
      <c r="CL425">
        <v>1</v>
      </c>
      <c r="CM425">
        <v>1</v>
      </c>
      <c r="CN425">
        <v>1</v>
      </c>
      <c r="CO425">
        <v>1</v>
      </c>
      <c r="CP425">
        <v>1</v>
      </c>
      <c r="CQ425">
        <v>1</v>
      </c>
      <c r="CR425">
        <v>1</v>
      </c>
      <c r="CS425">
        <v>1</v>
      </c>
      <c r="CT425">
        <v>1</v>
      </c>
      <c r="CU425">
        <v>1</v>
      </c>
      <c r="CV425">
        <v>1</v>
      </c>
      <c r="CW425">
        <v>1</v>
      </c>
      <c r="CX425">
        <v>1</v>
      </c>
      <c r="CY425">
        <v>1</v>
      </c>
      <c r="CZ425">
        <v>1</v>
      </c>
      <c r="DA425">
        <v>1</v>
      </c>
      <c r="DB425">
        <v>1</v>
      </c>
      <c r="DC425">
        <v>1</v>
      </c>
      <c r="DD425">
        <v>1</v>
      </c>
      <c r="DE425">
        <v>1</v>
      </c>
      <c r="DF425">
        <v>1</v>
      </c>
      <c r="DG425">
        <v>1</v>
      </c>
      <c r="DH425">
        <v>1</v>
      </c>
      <c r="DI425">
        <v>1</v>
      </c>
      <c r="DJ425">
        <v>1</v>
      </c>
      <c r="DK425">
        <v>1</v>
      </c>
      <c r="DL425">
        <v>1</v>
      </c>
      <c r="DM425">
        <v>1</v>
      </c>
    </row>
    <row r="426" spans="2:117">
      <c r="B426" t="s">
        <v>540</v>
      </c>
      <c r="C426">
        <v>36.268444850000002</v>
      </c>
      <c r="D426">
        <v>-92.68451899000000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1</v>
      </c>
      <c r="CH426">
        <v>1</v>
      </c>
      <c r="CI426">
        <v>1</v>
      </c>
      <c r="CJ426">
        <v>1</v>
      </c>
      <c r="CK426">
        <v>1</v>
      </c>
      <c r="CL426">
        <v>1</v>
      </c>
      <c r="CM426">
        <v>1</v>
      </c>
      <c r="CN426">
        <v>1</v>
      </c>
      <c r="CO426">
        <v>1</v>
      </c>
      <c r="CP426">
        <v>1</v>
      </c>
      <c r="CQ426">
        <v>1</v>
      </c>
      <c r="CR426">
        <v>1</v>
      </c>
      <c r="CS426">
        <v>1</v>
      </c>
      <c r="CT426">
        <v>1</v>
      </c>
      <c r="CU426">
        <v>1</v>
      </c>
      <c r="CV426">
        <v>1</v>
      </c>
      <c r="CW426">
        <v>1</v>
      </c>
      <c r="CX426">
        <v>1</v>
      </c>
      <c r="CY426">
        <v>1</v>
      </c>
      <c r="CZ426">
        <v>1</v>
      </c>
      <c r="DA426">
        <v>1</v>
      </c>
      <c r="DB426">
        <v>1</v>
      </c>
      <c r="DC426">
        <v>1</v>
      </c>
      <c r="DD426">
        <v>1</v>
      </c>
      <c r="DE426">
        <v>1</v>
      </c>
      <c r="DF426">
        <v>1</v>
      </c>
      <c r="DG426">
        <v>1</v>
      </c>
      <c r="DH426">
        <v>1</v>
      </c>
      <c r="DI426">
        <v>1</v>
      </c>
      <c r="DJ426">
        <v>1</v>
      </c>
      <c r="DK426">
        <v>1</v>
      </c>
      <c r="DL426">
        <v>1</v>
      </c>
      <c r="DM426">
        <v>1</v>
      </c>
    </row>
    <row r="427" spans="2:117">
      <c r="B427" t="s">
        <v>540</v>
      </c>
      <c r="C427">
        <v>33.314034229999997</v>
      </c>
      <c r="D427">
        <v>-93.89285257999999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1</v>
      </c>
      <c r="BX427">
        <v>7</v>
      </c>
      <c r="BY427">
        <v>8</v>
      </c>
      <c r="BZ427">
        <v>8</v>
      </c>
      <c r="CA427">
        <v>8</v>
      </c>
      <c r="CB427">
        <v>8</v>
      </c>
      <c r="CC427">
        <v>13</v>
      </c>
      <c r="CD427">
        <v>16</v>
      </c>
      <c r="CE427">
        <v>19</v>
      </c>
      <c r="CF427">
        <v>20</v>
      </c>
      <c r="CG427">
        <v>22</v>
      </c>
      <c r="CH427">
        <v>22</v>
      </c>
      <c r="CI427">
        <v>24</v>
      </c>
      <c r="CJ427">
        <v>28</v>
      </c>
      <c r="CK427">
        <v>28</v>
      </c>
      <c r="CL427">
        <v>29</v>
      </c>
      <c r="CM427">
        <v>29</v>
      </c>
      <c r="CN427">
        <v>29</v>
      </c>
      <c r="CO427">
        <v>29</v>
      </c>
      <c r="CP427">
        <v>30</v>
      </c>
      <c r="CQ427">
        <v>30</v>
      </c>
      <c r="CR427">
        <v>30</v>
      </c>
      <c r="CS427">
        <v>31</v>
      </c>
      <c r="CT427">
        <v>32</v>
      </c>
      <c r="CU427">
        <v>32</v>
      </c>
      <c r="CV427">
        <v>32</v>
      </c>
      <c r="CW427">
        <v>33</v>
      </c>
      <c r="CX427">
        <v>33</v>
      </c>
      <c r="CY427">
        <v>33</v>
      </c>
      <c r="CZ427">
        <v>34</v>
      </c>
      <c r="DA427">
        <v>34</v>
      </c>
      <c r="DB427">
        <v>34</v>
      </c>
      <c r="DC427">
        <v>35</v>
      </c>
      <c r="DD427">
        <v>35</v>
      </c>
      <c r="DE427">
        <v>35</v>
      </c>
      <c r="DF427">
        <v>35</v>
      </c>
      <c r="DG427">
        <v>35</v>
      </c>
      <c r="DH427">
        <v>36</v>
      </c>
      <c r="DI427">
        <v>36</v>
      </c>
      <c r="DJ427">
        <v>36</v>
      </c>
      <c r="DK427">
        <v>37</v>
      </c>
      <c r="DL427">
        <v>38</v>
      </c>
      <c r="DM427">
        <v>40</v>
      </c>
    </row>
    <row r="428" spans="2:117">
      <c r="B428" t="s">
        <v>540</v>
      </c>
      <c r="C428">
        <v>35.762714850000002</v>
      </c>
      <c r="D428">
        <v>-90.051943699999995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1</v>
      </c>
      <c r="BZ428">
        <v>1</v>
      </c>
      <c r="CA428">
        <v>1</v>
      </c>
      <c r="CB428">
        <v>1</v>
      </c>
      <c r="CC428">
        <v>1</v>
      </c>
      <c r="CD428">
        <v>1</v>
      </c>
      <c r="CE428">
        <v>6</v>
      </c>
      <c r="CF428">
        <v>6</v>
      </c>
      <c r="CG428">
        <v>7</v>
      </c>
      <c r="CH428">
        <v>7</v>
      </c>
      <c r="CI428">
        <v>7</v>
      </c>
      <c r="CJ428">
        <v>7</v>
      </c>
      <c r="CK428">
        <v>7</v>
      </c>
      <c r="CL428">
        <v>8</v>
      </c>
      <c r="CM428">
        <v>8</v>
      </c>
      <c r="CN428">
        <v>8</v>
      </c>
      <c r="CO428">
        <v>8</v>
      </c>
      <c r="CP428">
        <v>9</v>
      </c>
      <c r="CQ428">
        <v>9</v>
      </c>
      <c r="CR428">
        <v>9</v>
      </c>
      <c r="CS428">
        <v>10</v>
      </c>
      <c r="CT428">
        <v>10</v>
      </c>
      <c r="CU428">
        <v>11</v>
      </c>
      <c r="CV428">
        <v>11</v>
      </c>
      <c r="CW428">
        <v>13</v>
      </c>
      <c r="CX428">
        <v>14</v>
      </c>
      <c r="CY428">
        <v>15</v>
      </c>
      <c r="CZ428">
        <v>19</v>
      </c>
      <c r="DA428">
        <v>20</v>
      </c>
      <c r="DB428">
        <v>20</v>
      </c>
      <c r="DC428">
        <v>20</v>
      </c>
      <c r="DD428">
        <v>23</v>
      </c>
      <c r="DE428">
        <v>41</v>
      </c>
      <c r="DF428">
        <v>42</v>
      </c>
      <c r="DG428">
        <v>42</v>
      </c>
      <c r="DH428">
        <v>47</v>
      </c>
      <c r="DI428">
        <v>47</v>
      </c>
      <c r="DJ428">
        <v>52</v>
      </c>
      <c r="DK428">
        <v>52</v>
      </c>
      <c r="DL428">
        <v>53</v>
      </c>
      <c r="DM428">
        <v>54</v>
      </c>
    </row>
    <row r="429" spans="2:117">
      <c r="B429" t="s">
        <v>540</v>
      </c>
      <c r="C429">
        <v>34.681593499999998</v>
      </c>
      <c r="D429">
        <v>-91.20540287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1</v>
      </c>
      <c r="BZ429">
        <v>1</v>
      </c>
      <c r="CA429">
        <v>1</v>
      </c>
      <c r="CB429">
        <v>1</v>
      </c>
      <c r="CC429">
        <v>1</v>
      </c>
      <c r="CD429">
        <v>1</v>
      </c>
      <c r="CE429">
        <v>1</v>
      </c>
      <c r="CF429">
        <v>1</v>
      </c>
      <c r="CG429">
        <v>1</v>
      </c>
      <c r="CH429">
        <v>2</v>
      </c>
      <c r="CI429">
        <v>2</v>
      </c>
      <c r="CJ429">
        <v>2</v>
      </c>
      <c r="CK429">
        <v>2</v>
      </c>
      <c r="CL429">
        <v>2</v>
      </c>
      <c r="CM429">
        <v>2</v>
      </c>
      <c r="CN429">
        <v>2</v>
      </c>
      <c r="CO429">
        <v>3</v>
      </c>
      <c r="CP429">
        <v>4</v>
      </c>
      <c r="CQ429">
        <v>4</v>
      </c>
      <c r="CR429">
        <v>4</v>
      </c>
      <c r="CS429">
        <v>4</v>
      </c>
      <c r="CT429">
        <v>4</v>
      </c>
      <c r="CU429">
        <v>4</v>
      </c>
      <c r="CV429">
        <v>4</v>
      </c>
      <c r="CW429">
        <v>4</v>
      </c>
      <c r="CX429">
        <v>4</v>
      </c>
      <c r="CY429">
        <v>4</v>
      </c>
      <c r="CZ429">
        <v>4</v>
      </c>
      <c r="DA429">
        <v>4</v>
      </c>
      <c r="DB429">
        <v>4</v>
      </c>
      <c r="DC429">
        <v>4</v>
      </c>
      <c r="DD429">
        <v>4</v>
      </c>
      <c r="DE429">
        <v>4</v>
      </c>
      <c r="DF429">
        <v>4</v>
      </c>
      <c r="DG429">
        <v>4</v>
      </c>
      <c r="DH429">
        <v>4</v>
      </c>
      <c r="DI429">
        <v>4</v>
      </c>
      <c r="DJ429">
        <v>5</v>
      </c>
      <c r="DK429">
        <v>5</v>
      </c>
      <c r="DL429">
        <v>5</v>
      </c>
      <c r="DM429">
        <v>5</v>
      </c>
    </row>
    <row r="430" spans="2:117">
      <c r="B430" t="s">
        <v>540</v>
      </c>
      <c r="C430">
        <v>34.537048740000003</v>
      </c>
      <c r="D430">
        <v>-93.658244780000004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1</v>
      </c>
      <c r="CY430">
        <v>1</v>
      </c>
      <c r="CZ430">
        <v>1</v>
      </c>
      <c r="DA430">
        <v>1</v>
      </c>
      <c r="DB430">
        <v>1</v>
      </c>
      <c r="DC430">
        <v>1</v>
      </c>
      <c r="DD430">
        <v>1</v>
      </c>
      <c r="DE430">
        <v>1</v>
      </c>
      <c r="DF430">
        <v>1</v>
      </c>
      <c r="DG430">
        <v>1</v>
      </c>
      <c r="DH430">
        <v>1</v>
      </c>
      <c r="DI430">
        <v>1</v>
      </c>
      <c r="DJ430">
        <v>1</v>
      </c>
      <c r="DK430">
        <v>1</v>
      </c>
      <c r="DL430">
        <v>1</v>
      </c>
      <c r="DM430">
        <v>1</v>
      </c>
    </row>
    <row r="431" spans="2:117">
      <c r="B431" t="s">
        <v>540</v>
      </c>
      <c r="C431">
        <v>33.663401190000002</v>
      </c>
      <c r="D431">
        <v>-93.306324320000002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1</v>
      </c>
      <c r="BU431">
        <v>1</v>
      </c>
      <c r="BV431">
        <v>1</v>
      </c>
      <c r="BW431">
        <v>1</v>
      </c>
      <c r="BX431">
        <v>1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1</v>
      </c>
      <c r="CI431">
        <v>1</v>
      </c>
      <c r="CJ431">
        <v>1</v>
      </c>
      <c r="CK431">
        <v>1</v>
      </c>
      <c r="CL431">
        <v>1</v>
      </c>
      <c r="CM431">
        <v>1</v>
      </c>
      <c r="CN431">
        <v>1</v>
      </c>
      <c r="CO431">
        <v>1</v>
      </c>
      <c r="CP431">
        <v>1</v>
      </c>
      <c r="CQ431">
        <v>1</v>
      </c>
      <c r="CR431">
        <v>1</v>
      </c>
      <c r="CS431">
        <v>1</v>
      </c>
      <c r="CT431">
        <v>1</v>
      </c>
      <c r="CU431">
        <v>1</v>
      </c>
      <c r="CV431">
        <v>1</v>
      </c>
      <c r="CW431">
        <v>1</v>
      </c>
      <c r="CX431">
        <v>1</v>
      </c>
      <c r="CY431">
        <v>1</v>
      </c>
      <c r="CZ431">
        <v>1</v>
      </c>
      <c r="DA431">
        <v>1</v>
      </c>
      <c r="DB431">
        <v>1</v>
      </c>
      <c r="DC431">
        <v>1</v>
      </c>
      <c r="DD431">
        <v>2</v>
      </c>
      <c r="DE431">
        <v>2</v>
      </c>
      <c r="DF431">
        <v>2</v>
      </c>
      <c r="DG431">
        <v>3</v>
      </c>
      <c r="DH431">
        <v>3</v>
      </c>
      <c r="DI431">
        <v>3</v>
      </c>
      <c r="DJ431">
        <v>3</v>
      </c>
      <c r="DK431">
        <v>3</v>
      </c>
      <c r="DL431">
        <v>3</v>
      </c>
      <c r="DM431">
        <v>3</v>
      </c>
    </row>
    <row r="432" spans="2:117">
      <c r="B432" t="s">
        <v>540</v>
      </c>
      <c r="C432">
        <v>35.919474909999998</v>
      </c>
      <c r="D432">
        <v>-93.216129690000002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1</v>
      </c>
      <c r="BW432">
        <v>1</v>
      </c>
      <c r="BX432">
        <v>1</v>
      </c>
      <c r="BY432">
        <v>1</v>
      </c>
      <c r="BZ432">
        <v>1</v>
      </c>
      <c r="CA432">
        <v>1</v>
      </c>
      <c r="CB432">
        <v>1</v>
      </c>
      <c r="CC432">
        <v>1</v>
      </c>
      <c r="CD432">
        <v>1</v>
      </c>
      <c r="CE432">
        <v>1</v>
      </c>
      <c r="CF432">
        <v>1</v>
      </c>
      <c r="CG432">
        <v>1</v>
      </c>
      <c r="CH432">
        <v>1</v>
      </c>
      <c r="CI432">
        <v>1</v>
      </c>
      <c r="CJ432">
        <v>1</v>
      </c>
      <c r="CK432">
        <v>1</v>
      </c>
      <c r="CL432">
        <v>1</v>
      </c>
      <c r="CM432">
        <v>2</v>
      </c>
      <c r="CN432">
        <v>2</v>
      </c>
      <c r="CO432">
        <v>2</v>
      </c>
      <c r="CP432">
        <v>2</v>
      </c>
      <c r="CQ432">
        <v>2</v>
      </c>
      <c r="CR432">
        <v>2</v>
      </c>
      <c r="CS432">
        <v>3</v>
      </c>
      <c r="CT432">
        <v>3</v>
      </c>
      <c r="CU432">
        <v>3</v>
      </c>
      <c r="CV432">
        <v>3</v>
      </c>
      <c r="CW432">
        <v>3</v>
      </c>
      <c r="CX432">
        <v>3</v>
      </c>
      <c r="CY432">
        <v>3</v>
      </c>
      <c r="CZ432">
        <v>3</v>
      </c>
      <c r="DA432">
        <v>3</v>
      </c>
      <c r="DB432">
        <v>3</v>
      </c>
      <c r="DC432">
        <v>3</v>
      </c>
      <c r="DD432">
        <v>3</v>
      </c>
      <c r="DE432">
        <v>3</v>
      </c>
      <c r="DF432">
        <v>3</v>
      </c>
      <c r="DG432">
        <v>3</v>
      </c>
      <c r="DH432">
        <v>3</v>
      </c>
      <c r="DI432">
        <v>3</v>
      </c>
      <c r="DJ432">
        <v>3</v>
      </c>
      <c r="DK432">
        <v>3</v>
      </c>
      <c r="DL432">
        <v>3</v>
      </c>
      <c r="DM432">
        <v>3</v>
      </c>
    </row>
    <row r="433" spans="2:117">
      <c r="B433" t="s">
        <v>540</v>
      </c>
      <c r="C433">
        <v>33.588398159999997</v>
      </c>
      <c r="D433">
        <v>-92.877959840000003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5</v>
      </c>
      <c r="CF433">
        <v>5</v>
      </c>
      <c r="CG433">
        <v>5</v>
      </c>
      <c r="CH433">
        <v>5</v>
      </c>
      <c r="CI433">
        <v>5</v>
      </c>
      <c r="CJ433">
        <v>5</v>
      </c>
      <c r="CK433">
        <v>5</v>
      </c>
      <c r="CL433">
        <v>5</v>
      </c>
      <c r="CM433">
        <v>5</v>
      </c>
      <c r="CN433">
        <v>5</v>
      </c>
      <c r="CO433">
        <v>5</v>
      </c>
      <c r="CP433">
        <v>5</v>
      </c>
      <c r="CQ433">
        <v>5</v>
      </c>
      <c r="CR433">
        <v>5</v>
      </c>
      <c r="CS433">
        <v>5</v>
      </c>
      <c r="CT433">
        <v>5</v>
      </c>
      <c r="CU433">
        <v>5</v>
      </c>
      <c r="CV433">
        <v>5</v>
      </c>
      <c r="CW433">
        <v>6</v>
      </c>
      <c r="CX433">
        <v>6</v>
      </c>
      <c r="CY433">
        <v>6</v>
      </c>
      <c r="CZ433">
        <v>6</v>
      </c>
      <c r="DA433">
        <v>7</v>
      </c>
      <c r="DB433">
        <v>7</v>
      </c>
      <c r="DC433">
        <v>7</v>
      </c>
      <c r="DD433">
        <v>7</v>
      </c>
      <c r="DE433">
        <v>7</v>
      </c>
      <c r="DF433">
        <v>7</v>
      </c>
      <c r="DG433">
        <v>8</v>
      </c>
      <c r="DH433">
        <v>8</v>
      </c>
      <c r="DI433">
        <v>8</v>
      </c>
      <c r="DJ433">
        <v>9</v>
      </c>
      <c r="DK433">
        <v>9</v>
      </c>
      <c r="DL433">
        <v>8</v>
      </c>
      <c r="DM433">
        <v>9</v>
      </c>
    </row>
    <row r="434" spans="2:117">
      <c r="B434" t="s">
        <v>540</v>
      </c>
      <c r="C434">
        <v>34.945915299999903</v>
      </c>
      <c r="D434">
        <v>-92.943725639999997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1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2</v>
      </c>
      <c r="CF434">
        <v>2</v>
      </c>
      <c r="CG434">
        <v>2</v>
      </c>
      <c r="CH434">
        <v>2</v>
      </c>
      <c r="CI434">
        <v>2</v>
      </c>
      <c r="CJ434">
        <v>2</v>
      </c>
      <c r="CK434">
        <v>2</v>
      </c>
      <c r="CL434">
        <v>2</v>
      </c>
      <c r="CM434">
        <v>3</v>
      </c>
      <c r="CN434">
        <v>3</v>
      </c>
      <c r="CO434">
        <v>3</v>
      </c>
      <c r="CP434">
        <v>3</v>
      </c>
      <c r="CQ434">
        <v>3</v>
      </c>
      <c r="CR434">
        <v>3</v>
      </c>
      <c r="CS434">
        <v>3</v>
      </c>
      <c r="CT434">
        <v>6</v>
      </c>
      <c r="CU434">
        <v>6</v>
      </c>
      <c r="CV434">
        <v>6</v>
      </c>
      <c r="CW434">
        <v>6</v>
      </c>
      <c r="CX434">
        <v>6</v>
      </c>
      <c r="CY434">
        <v>6</v>
      </c>
      <c r="CZ434">
        <v>7</v>
      </c>
      <c r="DA434">
        <v>7</v>
      </c>
      <c r="DB434">
        <v>7</v>
      </c>
      <c r="DC434">
        <v>7</v>
      </c>
      <c r="DD434">
        <v>7</v>
      </c>
      <c r="DE434">
        <v>7</v>
      </c>
      <c r="DF434">
        <v>7</v>
      </c>
      <c r="DG434">
        <v>7</v>
      </c>
      <c r="DH434">
        <v>7</v>
      </c>
      <c r="DI434">
        <v>7</v>
      </c>
      <c r="DJ434">
        <v>8</v>
      </c>
      <c r="DK434">
        <v>8</v>
      </c>
      <c r="DL434">
        <v>8</v>
      </c>
      <c r="DM434">
        <v>8</v>
      </c>
    </row>
    <row r="435" spans="2:117">
      <c r="B435" t="s">
        <v>540</v>
      </c>
      <c r="C435">
        <v>34.432684549999998</v>
      </c>
      <c r="D435">
        <v>-90.848001539999998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1</v>
      </c>
      <c r="CB435">
        <v>1</v>
      </c>
      <c r="CC435">
        <v>1</v>
      </c>
      <c r="CD435">
        <v>1</v>
      </c>
      <c r="CE435">
        <v>2</v>
      </c>
      <c r="CF435">
        <v>3</v>
      </c>
      <c r="CG435">
        <v>3</v>
      </c>
      <c r="CH435">
        <v>3</v>
      </c>
      <c r="CI435">
        <v>4</v>
      </c>
      <c r="CJ435">
        <v>4</v>
      </c>
      <c r="CK435">
        <v>4</v>
      </c>
      <c r="CL435">
        <v>4</v>
      </c>
      <c r="CM435">
        <v>4</v>
      </c>
      <c r="CN435">
        <v>4</v>
      </c>
      <c r="CO435">
        <v>4</v>
      </c>
      <c r="CP435">
        <v>4</v>
      </c>
      <c r="CQ435">
        <v>4</v>
      </c>
      <c r="CR435">
        <v>4</v>
      </c>
      <c r="CS435">
        <v>4</v>
      </c>
      <c r="CT435">
        <v>4</v>
      </c>
      <c r="CU435">
        <v>4</v>
      </c>
      <c r="CV435">
        <v>4</v>
      </c>
      <c r="CW435">
        <v>5</v>
      </c>
      <c r="CX435">
        <v>5</v>
      </c>
      <c r="CY435">
        <v>5</v>
      </c>
      <c r="CZ435">
        <v>5</v>
      </c>
      <c r="DA435">
        <v>5</v>
      </c>
      <c r="DB435">
        <v>5</v>
      </c>
      <c r="DC435">
        <v>6</v>
      </c>
      <c r="DD435">
        <v>6</v>
      </c>
      <c r="DE435">
        <v>5</v>
      </c>
      <c r="DF435">
        <v>5</v>
      </c>
      <c r="DG435">
        <v>5</v>
      </c>
      <c r="DH435">
        <v>4</v>
      </c>
      <c r="DI435">
        <v>4</v>
      </c>
      <c r="DJ435">
        <v>4</v>
      </c>
      <c r="DK435">
        <v>4</v>
      </c>
      <c r="DL435">
        <v>4</v>
      </c>
      <c r="DM435">
        <v>4</v>
      </c>
    </row>
    <row r="436" spans="2:117">
      <c r="B436" t="s">
        <v>540</v>
      </c>
      <c r="C436">
        <v>34.162504140000003</v>
      </c>
      <c r="D436">
        <v>-93.657893490000006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1</v>
      </c>
      <c r="BP436">
        <v>1</v>
      </c>
      <c r="BQ436">
        <v>1</v>
      </c>
      <c r="BR436">
        <v>1</v>
      </c>
      <c r="BS436">
        <v>1</v>
      </c>
      <c r="BT436">
        <v>1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2</v>
      </c>
      <c r="CN436">
        <v>2</v>
      </c>
      <c r="CO436">
        <v>2</v>
      </c>
      <c r="CP436">
        <v>2</v>
      </c>
      <c r="CQ436">
        <v>2</v>
      </c>
      <c r="CR436">
        <v>3</v>
      </c>
      <c r="CS436">
        <v>3</v>
      </c>
      <c r="CT436">
        <v>3</v>
      </c>
      <c r="CU436">
        <v>3</v>
      </c>
      <c r="CV436">
        <v>3</v>
      </c>
      <c r="CW436">
        <v>3</v>
      </c>
      <c r="CX436">
        <v>3</v>
      </c>
      <c r="CY436">
        <v>3</v>
      </c>
      <c r="CZ436">
        <v>3</v>
      </c>
      <c r="DA436">
        <v>3</v>
      </c>
      <c r="DB436">
        <v>3</v>
      </c>
      <c r="DC436">
        <v>3</v>
      </c>
      <c r="DD436">
        <v>3</v>
      </c>
      <c r="DE436">
        <v>3</v>
      </c>
      <c r="DF436">
        <v>3</v>
      </c>
      <c r="DG436">
        <v>3</v>
      </c>
      <c r="DH436">
        <v>3</v>
      </c>
      <c r="DI436">
        <v>3</v>
      </c>
      <c r="DJ436">
        <v>3</v>
      </c>
      <c r="DK436">
        <v>3</v>
      </c>
      <c r="DL436">
        <v>3</v>
      </c>
      <c r="DM436">
        <v>3</v>
      </c>
    </row>
    <row r="437" spans="2:117">
      <c r="B437" t="s">
        <v>540</v>
      </c>
      <c r="C437">
        <v>35.574335339999998</v>
      </c>
      <c r="D437">
        <v>-90.662687129999995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1</v>
      </c>
      <c r="BN437">
        <v>3</v>
      </c>
      <c r="BO437">
        <v>3</v>
      </c>
      <c r="BP437">
        <v>3</v>
      </c>
      <c r="BQ437">
        <v>3</v>
      </c>
      <c r="BR437">
        <v>3</v>
      </c>
      <c r="BS437">
        <v>3</v>
      </c>
      <c r="BT437">
        <v>3</v>
      </c>
      <c r="BU437">
        <v>3</v>
      </c>
      <c r="BV437">
        <v>5</v>
      </c>
      <c r="BW437">
        <v>5</v>
      </c>
      <c r="BX437">
        <v>5</v>
      </c>
      <c r="BY437">
        <v>5</v>
      </c>
      <c r="BZ437">
        <v>5</v>
      </c>
      <c r="CA437">
        <v>5</v>
      </c>
      <c r="CB437">
        <v>5</v>
      </c>
      <c r="CC437">
        <v>6</v>
      </c>
      <c r="CD437">
        <v>6</v>
      </c>
      <c r="CE437">
        <v>6</v>
      </c>
      <c r="CF437">
        <v>7</v>
      </c>
      <c r="CG437">
        <v>7</v>
      </c>
      <c r="CH437">
        <v>7</v>
      </c>
      <c r="CI437">
        <v>7</v>
      </c>
      <c r="CJ437">
        <v>7</v>
      </c>
      <c r="CK437">
        <v>7</v>
      </c>
      <c r="CL437">
        <v>9</v>
      </c>
      <c r="CM437">
        <v>10</v>
      </c>
      <c r="CN437">
        <v>10</v>
      </c>
      <c r="CO437">
        <v>10</v>
      </c>
      <c r="CP437">
        <v>10</v>
      </c>
      <c r="CQ437">
        <v>10</v>
      </c>
      <c r="CR437">
        <v>11</v>
      </c>
      <c r="CS437">
        <v>13</v>
      </c>
      <c r="CT437">
        <v>14</v>
      </c>
      <c r="CU437">
        <v>14</v>
      </c>
      <c r="CV437">
        <v>16</v>
      </c>
      <c r="CW437">
        <v>18</v>
      </c>
      <c r="CX437">
        <v>18</v>
      </c>
      <c r="CY437">
        <v>19</v>
      </c>
      <c r="CZ437">
        <v>22</v>
      </c>
      <c r="DA437">
        <v>23</v>
      </c>
      <c r="DB437">
        <v>23</v>
      </c>
      <c r="DC437">
        <v>23</v>
      </c>
      <c r="DD437">
        <v>23</v>
      </c>
      <c r="DE437">
        <v>25</v>
      </c>
      <c r="DF437">
        <v>25</v>
      </c>
      <c r="DG437">
        <v>25</v>
      </c>
      <c r="DH437">
        <v>25</v>
      </c>
      <c r="DI437">
        <v>25</v>
      </c>
      <c r="DJ437">
        <v>25</v>
      </c>
      <c r="DK437">
        <v>25</v>
      </c>
      <c r="DL437">
        <v>25</v>
      </c>
      <c r="DM437">
        <v>25</v>
      </c>
    </row>
    <row r="438" spans="2:117">
      <c r="B438" t="s">
        <v>540</v>
      </c>
      <c r="C438">
        <v>34.482548790000003</v>
      </c>
      <c r="D438">
        <v>-94.227288020000003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1</v>
      </c>
      <c r="BN438">
        <v>1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5</v>
      </c>
      <c r="BY438">
        <v>5</v>
      </c>
      <c r="BZ438">
        <v>5</v>
      </c>
      <c r="CA438">
        <v>5</v>
      </c>
      <c r="CB438">
        <v>5</v>
      </c>
      <c r="CC438">
        <v>5</v>
      </c>
      <c r="CD438">
        <v>6</v>
      </c>
      <c r="CE438">
        <v>6</v>
      </c>
      <c r="CF438">
        <v>6</v>
      </c>
      <c r="CG438">
        <v>6</v>
      </c>
      <c r="CH438">
        <v>6</v>
      </c>
      <c r="CI438">
        <v>6</v>
      </c>
      <c r="CJ438">
        <v>6</v>
      </c>
      <c r="CK438">
        <v>6</v>
      </c>
      <c r="CL438">
        <v>6</v>
      </c>
      <c r="CM438">
        <v>7</v>
      </c>
      <c r="CN438">
        <v>7</v>
      </c>
      <c r="CO438">
        <v>7</v>
      </c>
      <c r="CP438">
        <v>7</v>
      </c>
      <c r="CQ438">
        <v>7</v>
      </c>
      <c r="CR438">
        <v>7</v>
      </c>
      <c r="CS438">
        <v>7</v>
      </c>
      <c r="CT438">
        <v>7</v>
      </c>
      <c r="CU438">
        <v>7</v>
      </c>
      <c r="CV438">
        <v>7</v>
      </c>
      <c r="CW438">
        <v>8</v>
      </c>
      <c r="CX438">
        <v>8</v>
      </c>
      <c r="CY438">
        <v>8</v>
      </c>
      <c r="CZ438">
        <v>8</v>
      </c>
      <c r="DA438">
        <v>8</v>
      </c>
      <c r="DB438">
        <v>7</v>
      </c>
      <c r="DC438">
        <v>8</v>
      </c>
      <c r="DD438">
        <v>8</v>
      </c>
      <c r="DE438">
        <v>7</v>
      </c>
      <c r="DF438">
        <v>7</v>
      </c>
      <c r="DG438">
        <v>7</v>
      </c>
      <c r="DH438">
        <v>7</v>
      </c>
      <c r="DI438">
        <v>7</v>
      </c>
      <c r="DJ438">
        <v>7</v>
      </c>
      <c r="DK438">
        <v>7</v>
      </c>
      <c r="DL438">
        <v>7</v>
      </c>
      <c r="DM438">
        <v>7</v>
      </c>
    </row>
    <row r="439" spans="2:117">
      <c r="B439" t="s">
        <v>540</v>
      </c>
      <c r="C439">
        <v>35.44871474</v>
      </c>
      <c r="D439">
        <v>-93.03212218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1</v>
      </c>
      <c r="BO439">
        <v>1</v>
      </c>
      <c r="BP439">
        <v>1</v>
      </c>
      <c r="BQ439">
        <v>1</v>
      </c>
      <c r="BR439">
        <v>1</v>
      </c>
      <c r="BS439">
        <v>1</v>
      </c>
      <c r="BT439">
        <v>1</v>
      </c>
      <c r="BU439">
        <v>1</v>
      </c>
      <c r="BV439">
        <v>5</v>
      </c>
      <c r="BW439">
        <v>6</v>
      </c>
      <c r="BX439">
        <v>6</v>
      </c>
      <c r="BY439">
        <v>8</v>
      </c>
      <c r="BZ439">
        <v>8</v>
      </c>
      <c r="CA439">
        <v>11</v>
      </c>
      <c r="CB439">
        <v>13</v>
      </c>
      <c r="CC439">
        <v>17</v>
      </c>
      <c r="CD439">
        <v>20</v>
      </c>
      <c r="CE439">
        <v>23</v>
      </c>
      <c r="CF439">
        <v>23</v>
      </c>
      <c r="CG439">
        <v>26</v>
      </c>
      <c r="CH439">
        <v>30</v>
      </c>
      <c r="CI439">
        <v>31</v>
      </c>
      <c r="CJ439">
        <v>31</v>
      </c>
      <c r="CK439">
        <v>31</v>
      </c>
      <c r="CL439">
        <v>33</v>
      </c>
      <c r="CM439">
        <v>33</v>
      </c>
      <c r="CN439">
        <v>35</v>
      </c>
      <c r="CO439">
        <v>35</v>
      </c>
      <c r="CP439">
        <v>35</v>
      </c>
      <c r="CQ439">
        <v>35</v>
      </c>
      <c r="CR439">
        <v>35</v>
      </c>
      <c r="CS439">
        <v>37</v>
      </c>
      <c r="CT439">
        <v>37</v>
      </c>
      <c r="CU439">
        <v>37</v>
      </c>
      <c r="CV439">
        <v>41</v>
      </c>
      <c r="CW439">
        <v>42</v>
      </c>
      <c r="CX439">
        <v>42</v>
      </c>
      <c r="CY439">
        <v>43</v>
      </c>
      <c r="CZ439">
        <v>43</v>
      </c>
      <c r="DA439">
        <v>43</v>
      </c>
      <c r="DB439">
        <v>44</v>
      </c>
      <c r="DC439">
        <v>44</v>
      </c>
      <c r="DD439">
        <v>44</v>
      </c>
      <c r="DE439">
        <v>45</v>
      </c>
      <c r="DF439">
        <v>46</v>
      </c>
      <c r="DG439">
        <v>47</v>
      </c>
      <c r="DH439">
        <v>47</v>
      </c>
      <c r="DI439">
        <v>47</v>
      </c>
      <c r="DJ439">
        <v>47</v>
      </c>
      <c r="DK439">
        <v>48</v>
      </c>
      <c r="DL439">
        <v>48</v>
      </c>
      <c r="DM439">
        <v>51</v>
      </c>
    </row>
    <row r="440" spans="2:117">
      <c r="B440" t="s">
        <v>540</v>
      </c>
      <c r="C440">
        <v>34.836244190000002</v>
      </c>
      <c r="D440">
        <v>-91.551621569999995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1</v>
      </c>
      <c r="CA440">
        <v>1</v>
      </c>
      <c r="CB440">
        <v>1</v>
      </c>
      <c r="CC440">
        <v>1</v>
      </c>
      <c r="CD440">
        <v>1</v>
      </c>
      <c r="CE440">
        <v>2</v>
      </c>
      <c r="CF440">
        <v>2</v>
      </c>
      <c r="CG440">
        <v>2</v>
      </c>
      <c r="CH440">
        <v>2</v>
      </c>
      <c r="CI440">
        <v>2</v>
      </c>
      <c r="CJ440">
        <v>2</v>
      </c>
      <c r="CK440">
        <v>2</v>
      </c>
      <c r="CL440">
        <v>2</v>
      </c>
      <c r="CM440">
        <v>2</v>
      </c>
      <c r="CN440">
        <v>2</v>
      </c>
      <c r="CO440">
        <v>2</v>
      </c>
      <c r="CP440">
        <v>2</v>
      </c>
      <c r="CQ440">
        <v>2</v>
      </c>
      <c r="CR440">
        <v>2</v>
      </c>
      <c r="CS440">
        <v>2</v>
      </c>
      <c r="CT440">
        <v>2</v>
      </c>
      <c r="CU440">
        <v>2</v>
      </c>
      <c r="CV440">
        <v>2</v>
      </c>
      <c r="CW440">
        <v>2</v>
      </c>
      <c r="CX440">
        <v>2</v>
      </c>
      <c r="CY440">
        <v>2</v>
      </c>
      <c r="CZ440">
        <v>2</v>
      </c>
      <c r="DA440">
        <v>2</v>
      </c>
      <c r="DB440">
        <v>2</v>
      </c>
      <c r="DC440">
        <v>2</v>
      </c>
      <c r="DD440">
        <v>2</v>
      </c>
      <c r="DE440">
        <v>2</v>
      </c>
      <c r="DF440">
        <v>2</v>
      </c>
      <c r="DG440">
        <v>2</v>
      </c>
      <c r="DH440">
        <v>2</v>
      </c>
      <c r="DI440">
        <v>2</v>
      </c>
      <c r="DJ440">
        <v>2</v>
      </c>
      <c r="DK440">
        <v>2</v>
      </c>
      <c r="DL440">
        <v>2</v>
      </c>
      <c r="DM440">
        <v>2</v>
      </c>
    </row>
    <row r="441" spans="2:117">
      <c r="B441" t="s">
        <v>540</v>
      </c>
      <c r="C441">
        <v>34.770540879999999</v>
      </c>
      <c r="D441">
        <v>-92.313551009999998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4</v>
      </c>
      <c r="BN441">
        <v>61</v>
      </c>
      <c r="BO441">
        <v>64</v>
      </c>
      <c r="BP441">
        <v>78</v>
      </c>
      <c r="BQ441">
        <v>83</v>
      </c>
      <c r="BR441">
        <v>88</v>
      </c>
      <c r="BS441">
        <v>92</v>
      </c>
      <c r="BT441">
        <v>93</v>
      </c>
      <c r="BU441">
        <v>94</v>
      </c>
      <c r="BV441">
        <v>102</v>
      </c>
      <c r="BW441">
        <v>107</v>
      </c>
      <c r="BX441">
        <v>115</v>
      </c>
      <c r="BY441">
        <v>130</v>
      </c>
      <c r="BZ441">
        <v>137</v>
      </c>
      <c r="CA441">
        <v>157</v>
      </c>
      <c r="CB441">
        <v>161</v>
      </c>
      <c r="CC441">
        <v>175</v>
      </c>
      <c r="CD441">
        <v>179</v>
      </c>
      <c r="CE441">
        <v>210</v>
      </c>
      <c r="CF441">
        <v>225</v>
      </c>
      <c r="CG441">
        <v>249</v>
      </c>
      <c r="CH441">
        <v>256</v>
      </c>
      <c r="CI441">
        <v>273</v>
      </c>
      <c r="CJ441">
        <v>297</v>
      </c>
      <c r="CK441">
        <v>343</v>
      </c>
      <c r="CL441">
        <v>355</v>
      </c>
      <c r="CM441">
        <v>360</v>
      </c>
      <c r="CN441">
        <v>368</v>
      </c>
      <c r="CO441">
        <v>377</v>
      </c>
      <c r="CP441">
        <v>388</v>
      </c>
      <c r="CQ441">
        <v>390</v>
      </c>
      <c r="CR441">
        <v>404</v>
      </c>
      <c r="CS441">
        <v>427</v>
      </c>
      <c r="CT441">
        <v>440</v>
      </c>
      <c r="CU441">
        <v>471</v>
      </c>
      <c r="CV441">
        <v>478</v>
      </c>
      <c r="CW441">
        <v>484</v>
      </c>
      <c r="CX441">
        <v>490</v>
      </c>
      <c r="CY441">
        <v>500</v>
      </c>
      <c r="CZ441">
        <v>518</v>
      </c>
      <c r="DA441">
        <v>527</v>
      </c>
      <c r="DB441">
        <v>539</v>
      </c>
      <c r="DC441">
        <v>550</v>
      </c>
      <c r="DD441">
        <v>551</v>
      </c>
      <c r="DE441">
        <v>565</v>
      </c>
      <c r="DF441">
        <v>576</v>
      </c>
      <c r="DG441">
        <v>588</v>
      </c>
      <c r="DH441">
        <v>603</v>
      </c>
      <c r="DI441">
        <v>603</v>
      </c>
      <c r="DJ441">
        <v>627</v>
      </c>
      <c r="DK441">
        <v>630</v>
      </c>
      <c r="DL441">
        <v>640</v>
      </c>
      <c r="DM441">
        <v>647</v>
      </c>
    </row>
    <row r="442" spans="2:117">
      <c r="B442" t="s">
        <v>540</v>
      </c>
      <c r="C442">
        <v>36.341571399999999</v>
      </c>
      <c r="D442">
        <v>-91.024555309999997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1</v>
      </c>
      <c r="BR442">
        <v>1</v>
      </c>
      <c r="BS442">
        <v>1</v>
      </c>
      <c r="BT442">
        <v>1</v>
      </c>
      <c r="BU442">
        <v>1</v>
      </c>
      <c r="BV442">
        <v>1</v>
      </c>
      <c r="BW442">
        <v>1</v>
      </c>
      <c r="BX442">
        <v>1</v>
      </c>
      <c r="BY442">
        <v>1</v>
      </c>
      <c r="BZ442">
        <v>1</v>
      </c>
      <c r="CA442">
        <v>1</v>
      </c>
      <c r="CB442">
        <v>1</v>
      </c>
      <c r="CC442">
        <v>1</v>
      </c>
      <c r="CD442">
        <v>6</v>
      </c>
      <c r="CE442">
        <v>7</v>
      </c>
      <c r="CF442">
        <v>7</v>
      </c>
      <c r="CG442">
        <v>8</v>
      </c>
      <c r="CH442">
        <v>8</v>
      </c>
      <c r="CI442">
        <v>8</v>
      </c>
      <c r="CJ442">
        <v>8</v>
      </c>
      <c r="CK442">
        <v>9</v>
      </c>
      <c r="CL442">
        <v>9</v>
      </c>
      <c r="CM442">
        <v>10</v>
      </c>
      <c r="CN442">
        <v>11</v>
      </c>
      <c r="CO442">
        <v>11</v>
      </c>
      <c r="CP442">
        <v>14</v>
      </c>
      <c r="CQ442">
        <v>14</v>
      </c>
      <c r="CR442">
        <v>14</v>
      </c>
      <c r="CS442">
        <v>14</v>
      </c>
      <c r="CT442">
        <v>15</v>
      </c>
      <c r="CU442">
        <v>15</v>
      </c>
      <c r="CV442">
        <v>16</v>
      </c>
      <c r="CW442">
        <v>16</v>
      </c>
      <c r="CX442">
        <v>17</v>
      </c>
      <c r="CY442">
        <v>17</v>
      </c>
      <c r="CZ442">
        <v>17</v>
      </c>
      <c r="DA442">
        <v>18</v>
      </c>
      <c r="DB442">
        <v>18</v>
      </c>
      <c r="DC442">
        <v>18</v>
      </c>
      <c r="DD442">
        <v>19</v>
      </c>
      <c r="DE442">
        <v>19</v>
      </c>
      <c r="DF442">
        <v>21</v>
      </c>
      <c r="DG442">
        <v>21</v>
      </c>
      <c r="DH442">
        <v>21</v>
      </c>
      <c r="DI442">
        <v>21</v>
      </c>
      <c r="DJ442">
        <v>21</v>
      </c>
      <c r="DK442">
        <v>22</v>
      </c>
      <c r="DL442">
        <v>22</v>
      </c>
      <c r="DM442">
        <v>22</v>
      </c>
    </row>
    <row r="443" spans="2:117">
      <c r="B443" t="s">
        <v>540</v>
      </c>
      <c r="C443">
        <v>35.022019759999999</v>
      </c>
      <c r="D443">
        <v>-90.74828137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1</v>
      </c>
      <c r="BW443">
        <v>1</v>
      </c>
      <c r="BX443">
        <v>1</v>
      </c>
      <c r="BY443">
        <v>1</v>
      </c>
      <c r="BZ443">
        <v>1</v>
      </c>
      <c r="CA443">
        <v>10</v>
      </c>
      <c r="CB443">
        <v>11</v>
      </c>
      <c r="CC443">
        <v>27</v>
      </c>
      <c r="CD443">
        <v>29</v>
      </c>
      <c r="CE443">
        <v>31</v>
      </c>
      <c r="CF443">
        <v>31</v>
      </c>
      <c r="CG443">
        <v>31</v>
      </c>
      <c r="CH443">
        <v>32</v>
      </c>
      <c r="CI443">
        <v>34</v>
      </c>
      <c r="CJ443">
        <v>45</v>
      </c>
      <c r="CK443">
        <v>45</v>
      </c>
      <c r="CL443">
        <v>63</v>
      </c>
      <c r="CM443">
        <v>63</v>
      </c>
      <c r="CN443">
        <v>64</v>
      </c>
      <c r="CO443">
        <v>64</v>
      </c>
      <c r="CP443">
        <v>65</v>
      </c>
      <c r="CQ443">
        <v>65</v>
      </c>
      <c r="CR443">
        <v>66</v>
      </c>
      <c r="CS443">
        <v>69</v>
      </c>
      <c r="CT443">
        <v>74</v>
      </c>
      <c r="CU443">
        <v>75</v>
      </c>
      <c r="CV443">
        <v>80</v>
      </c>
      <c r="CW443">
        <v>81</v>
      </c>
      <c r="CX443">
        <v>82</v>
      </c>
      <c r="CY443">
        <v>83</v>
      </c>
      <c r="CZ443">
        <v>83</v>
      </c>
      <c r="DA443">
        <v>84</v>
      </c>
      <c r="DB443">
        <v>87</v>
      </c>
      <c r="DC443">
        <v>93</v>
      </c>
      <c r="DD443">
        <v>95</v>
      </c>
      <c r="DE443">
        <v>95</v>
      </c>
      <c r="DF443">
        <v>98</v>
      </c>
      <c r="DG443">
        <v>104</v>
      </c>
      <c r="DH443">
        <v>108</v>
      </c>
      <c r="DI443">
        <v>108</v>
      </c>
      <c r="DJ443">
        <v>278</v>
      </c>
      <c r="DK443">
        <v>279</v>
      </c>
      <c r="DL443">
        <v>305</v>
      </c>
      <c r="DM443">
        <v>310</v>
      </c>
    </row>
    <row r="444" spans="2:117">
      <c r="B444" t="s">
        <v>540</v>
      </c>
      <c r="C444">
        <v>34.649161450000001</v>
      </c>
      <c r="D444">
        <v>-92.67583224000000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1</v>
      </c>
      <c r="BN444">
        <v>4</v>
      </c>
      <c r="BO444">
        <v>4</v>
      </c>
      <c r="BP444">
        <v>4</v>
      </c>
      <c r="BQ444">
        <v>4</v>
      </c>
      <c r="BR444">
        <v>4</v>
      </c>
      <c r="BS444">
        <v>4</v>
      </c>
      <c r="BT444">
        <v>6</v>
      </c>
      <c r="BU444">
        <v>6</v>
      </c>
      <c r="BV444">
        <v>10</v>
      </c>
      <c r="BW444">
        <v>13</v>
      </c>
      <c r="BX444">
        <v>16</v>
      </c>
      <c r="BY444">
        <v>19</v>
      </c>
      <c r="BZ444">
        <v>21</v>
      </c>
      <c r="CA444">
        <v>27</v>
      </c>
      <c r="CB444">
        <v>29</v>
      </c>
      <c r="CC444">
        <v>33</v>
      </c>
      <c r="CD444">
        <v>33</v>
      </c>
      <c r="CE444">
        <v>31</v>
      </c>
      <c r="CF444">
        <v>31</v>
      </c>
      <c r="CG444">
        <v>32</v>
      </c>
      <c r="CH444">
        <v>32</v>
      </c>
      <c r="CI444">
        <v>32</v>
      </c>
      <c r="CJ444">
        <v>33</v>
      </c>
      <c r="CK444">
        <v>34</v>
      </c>
      <c r="CL444">
        <v>36</v>
      </c>
      <c r="CM444">
        <v>37</v>
      </c>
      <c r="CN444">
        <v>41</v>
      </c>
      <c r="CO444">
        <v>43</v>
      </c>
      <c r="CP444">
        <v>45</v>
      </c>
      <c r="CQ444">
        <v>45</v>
      </c>
      <c r="CR444">
        <v>47</v>
      </c>
      <c r="CS444">
        <v>51</v>
      </c>
      <c r="CT444">
        <v>54</v>
      </c>
      <c r="CU444">
        <v>54</v>
      </c>
      <c r="CV444">
        <v>55</v>
      </c>
      <c r="CW444">
        <v>56</v>
      </c>
      <c r="CX444">
        <v>57</v>
      </c>
      <c r="CY444">
        <v>59</v>
      </c>
      <c r="CZ444">
        <v>67</v>
      </c>
      <c r="DA444">
        <v>67</v>
      </c>
      <c r="DB444">
        <v>67</v>
      </c>
      <c r="DC444">
        <v>68</v>
      </c>
      <c r="DD444">
        <v>68</v>
      </c>
      <c r="DE444">
        <v>67</v>
      </c>
      <c r="DF444">
        <v>67</v>
      </c>
      <c r="DG444">
        <v>70</v>
      </c>
      <c r="DH444">
        <v>72</v>
      </c>
      <c r="DI444">
        <v>72</v>
      </c>
      <c r="DJ444">
        <v>73</v>
      </c>
      <c r="DK444">
        <v>73</v>
      </c>
      <c r="DL444">
        <v>75</v>
      </c>
      <c r="DM444">
        <v>76</v>
      </c>
    </row>
    <row r="445" spans="2:117">
      <c r="B445" t="s">
        <v>540</v>
      </c>
      <c r="C445">
        <v>34.855888870000001</v>
      </c>
      <c r="D445">
        <v>-94.063217600000002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1</v>
      </c>
      <c r="BX445">
        <v>1</v>
      </c>
      <c r="BY445">
        <v>1</v>
      </c>
      <c r="BZ445">
        <v>1</v>
      </c>
      <c r="CA445">
        <v>1</v>
      </c>
      <c r="CB445">
        <v>1</v>
      </c>
      <c r="CC445">
        <v>1</v>
      </c>
      <c r="CD445">
        <v>1</v>
      </c>
      <c r="CE445">
        <v>1</v>
      </c>
      <c r="CF445">
        <v>1</v>
      </c>
      <c r="CG445">
        <v>1</v>
      </c>
      <c r="CH445">
        <v>1</v>
      </c>
      <c r="CI445">
        <v>1</v>
      </c>
      <c r="CJ445">
        <v>1</v>
      </c>
      <c r="CK445">
        <v>1</v>
      </c>
      <c r="CL445">
        <v>1</v>
      </c>
      <c r="CM445">
        <v>1</v>
      </c>
      <c r="CN445">
        <v>1</v>
      </c>
      <c r="CO445">
        <v>1</v>
      </c>
      <c r="CP445">
        <v>1</v>
      </c>
      <c r="CQ445">
        <v>1</v>
      </c>
      <c r="CR445">
        <v>1</v>
      </c>
      <c r="CS445">
        <v>1</v>
      </c>
      <c r="CT445">
        <v>1</v>
      </c>
      <c r="CU445">
        <v>1</v>
      </c>
      <c r="CV445">
        <v>1</v>
      </c>
      <c r="CW445">
        <v>1</v>
      </c>
      <c r="CX445">
        <v>1</v>
      </c>
      <c r="CY445">
        <v>1</v>
      </c>
      <c r="CZ445">
        <v>1</v>
      </c>
      <c r="DA445">
        <v>1</v>
      </c>
      <c r="DB445">
        <v>1</v>
      </c>
      <c r="DC445">
        <v>1</v>
      </c>
      <c r="DD445">
        <v>1</v>
      </c>
      <c r="DE445">
        <v>1</v>
      </c>
      <c r="DF445">
        <v>1</v>
      </c>
      <c r="DG445">
        <v>1</v>
      </c>
      <c r="DH445">
        <v>1</v>
      </c>
      <c r="DI445">
        <v>1</v>
      </c>
      <c r="DJ445">
        <v>1</v>
      </c>
      <c r="DK445">
        <v>1</v>
      </c>
      <c r="DL445">
        <v>1</v>
      </c>
      <c r="DM445">
        <v>1</v>
      </c>
    </row>
    <row r="446" spans="2:117">
      <c r="B446" t="s">
        <v>540</v>
      </c>
      <c r="C446">
        <v>35.910936399999997</v>
      </c>
      <c r="D446">
        <v>-92.69936482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2</v>
      </c>
      <c r="BO446">
        <v>2</v>
      </c>
      <c r="BP446">
        <v>2</v>
      </c>
      <c r="BQ446">
        <v>2</v>
      </c>
      <c r="BR446">
        <v>2</v>
      </c>
      <c r="BS446">
        <v>2</v>
      </c>
      <c r="BT446">
        <v>2</v>
      </c>
      <c r="BU446">
        <v>2</v>
      </c>
      <c r="BV446">
        <v>2</v>
      </c>
      <c r="BW446">
        <v>2</v>
      </c>
      <c r="BX446">
        <v>2</v>
      </c>
      <c r="BY446">
        <v>2</v>
      </c>
      <c r="BZ446">
        <v>2</v>
      </c>
      <c r="CA446">
        <v>5</v>
      </c>
      <c r="CB446">
        <v>5</v>
      </c>
      <c r="CC446">
        <v>6</v>
      </c>
      <c r="CD446">
        <v>6</v>
      </c>
      <c r="CE446">
        <v>6</v>
      </c>
      <c r="CF446">
        <v>6</v>
      </c>
      <c r="CG446">
        <v>6</v>
      </c>
      <c r="CH446">
        <v>6</v>
      </c>
      <c r="CI446">
        <v>6</v>
      </c>
      <c r="CJ446">
        <v>6</v>
      </c>
      <c r="CK446">
        <v>6</v>
      </c>
      <c r="CL446">
        <v>6</v>
      </c>
      <c r="CM446">
        <v>6</v>
      </c>
      <c r="CN446">
        <v>6</v>
      </c>
      <c r="CO446">
        <v>6</v>
      </c>
      <c r="CP446">
        <v>6</v>
      </c>
      <c r="CQ446">
        <v>6</v>
      </c>
      <c r="CR446">
        <v>6</v>
      </c>
      <c r="CS446">
        <v>6</v>
      </c>
      <c r="CT446">
        <v>6</v>
      </c>
      <c r="CU446">
        <v>6</v>
      </c>
      <c r="CV446">
        <v>6</v>
      </c>
      <c r="CW446">
        <v>6</v>
      </c>
      <c r="CX446">
        <v>6</v>
      </c>
      <c r="CY446">
        <v>6</v>
      </c>
      <c r="CZ446">
        <v>6</v>
      </c>
      <c r="DA446">
        <v>6</v>
      </c>
      <c r="DB446">
        <v>6</v>
      </c>
      <c r="DC446">
        <v>6</v>
      </c>
      <c r="DD446">
        <v>6</v>
      </c>
      <c r="DE446">
        <v>6</v>
      </c>
      <c r="DF446">
        <v>6</v>
      </c>
      <c r="DG446">
        <v>6</v>
      </c>
      <c r="DH446">
        <v>6</v>
      </c>
      <c r="DI446">
        <v>6</v>
      </c>
      <c r="DJ446">
        <v>6</v>
      </c>
      <c r="DK446">
        <v>6</v>
      </c>
      <c r="DL446">
        <v>6</v>
      </c>
      <c r="DM446">
        <v>6</v>
      </c>
    </row>
    <row r="447" spans="2:117">
      <c r="B447" t="s">
        <v>540</v>
      </c>
      <c r="C447">
        <v>35.196055029999997</v>
      </c>
      <c r="D447">
        <v>-94.271627129999999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1</v>
      </c>
      <c r="BN447">
        <v>1</v>
      </c>
      <c r="BO447">
        <v>1</v>
      </c>
      <c r="BP447">
        <v>2</v>
      </c>
      <c r="BQ447">
        <v>2</v>
      </c>
      <c r="BR447">
        <v>2</v>
      </c>
      <c r="BS447">
        <v>2</v>
      </c>
      <c r="BT447">
        <v>2</v>
      </c>
      <c r="BU447">
        <v>5</v>
      </c>
      <c r="BV447">
        <v>7</v>
      </c>
      <c r="BW447">
        <v>8</v>
      </c>
      <c r="BX447">
        <v>8</v>
      </c>
      <c r="BY447">
        <v>8</v>
      </c>
      <c r="BZ447">
        <v>8</v>
      </c>
      <c r="CA447">
        <v>8</v>
      </c>
      <c r="CB447">
        <v>8</v>
      </c>
      <c r="CC447">
        <v>8</v>
      </c>
      <c r="CD447">
        <v>9</v>
      </c>
      <c r="CE447">
        <v>9</v>
      </c>
      <c r="CF447">
        <v>9</v>
      </c>
      <c r="CG447">
        <v>10</v>
      </c>
      <c r="CH447">
        <v>10</v>
      </c>
      <c r="CI447">
        <v>11</v>
      </c>
      <c r="CJ447">
        <v>11</v>
      </c>
      <c r="CK447">
        <v>11</v>
      </c>
      <c r="CL447">
        <v>11</v>
      </c>
      <c r="CM447">
        <v>11</v>
      </c>
      <c r="CN447">
        <v>11</v>
      </c>
      <c r="CO447">
        <v>11</v>
      </c>
      <c r="CP447">
        <v>11</v>
      </c>
      <c r="CQ447">
        <v>11</v>
      </c>
      <c r="CR447">
        <v>11</v>
      </c>
      <c r="CS447">
        <v>12</v>
      </c>
      <c r="CT447">
        <v>12</v>
      </c>
      <c r="CU447">
        <v>12</v>
      </c>
      <c r="CV447">
        <v>12</v>
      </c>
      <c r="CW447">
        <v>12</v>
      </c>
      <c r="CX447">
        <v>12</v>
      </c>
      <c r="CY447">
        <v>12</v>
      </c>
      <c r="CZ447">
        <v>13</v>
      </c>
      <c r="DA447">
        <v>13</v>
      </c>
      <c r="DB447">
        <v>13</v>
      </c>
      <c r="DC447">
        <v>13</v>
      </c>
      <c r="DD447">
        <v>13</v>
      </c>
      <c r="DE447">
        <v>13</v>
      </c>
      <c r="DF447">
        <v>14</v>
      </c>
      <c r="DG447">
        <v>14</v>
      </c>
      <c r="DH447">
        <v>14</v>
      </c>
      <c r="DI447">
        <v>14</v>
      </c>
      <c r="DJ447">
        <v>15</v>
      </c>
      <c r="DK447">
        <v>15</v>
      </c>
      <c r="DL447">
        <v>15</v>
      </c>
      <c r="DM447">
        <v>15</v>
      </c>
    </row>
    <row r="448" spans="2:117">
      <c r="B448" t="s">
        <v>540</v>
      </c>
      <c r="C448">
        <v>33.997804010000003</v>
      </c>
      <c r="D448">
        <v>-94.242486900000003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1</v>
      </c>
      <c r="BO448">
        <v>1</v>
      </c>
      <c r="BP448">
        <v>1</v>
      </c>
      <c r="BQ448">
        <v>1</v>
      </c>
      <c r="BR448">
        <v>1</v>
      </c>
      <c r="BS448">
        <v>1</v>
      </c>
      <c r="BT448">
        <v>1</v>
      </c>
      <c r="BU448">
        <v>1</v>
      </c>
      <c r="BV448">
        <v>1</v>
      </c>
      <c r="BW448">
        <v>1</v>
      </c>
      <c r="BX448">
        <v>1</v>
      </c>
      <c r="BY448">
        <v>1</v>
      </c>
      <c r="BZ448">
        <v>1</v>
      </c>
      <c r="CA448">
        <v>6</v>
      </c>
      <c r="CB448">
        <v>6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8</v>
      </c>
      <c r="CI448">
        <v>8</v>
      </c>
      <c r="CJ448">
        <v>8</v>
      </c>
      <c r="CK448">
        <v>8</v>
      </c>
      <c r="CL448">
        <v>8</v>
      </c>
      <c r="CM448">
        <v>8</v>
      </c>
      <c r="CN448">
        <v>8</v>
      </c>
      <c r="CO448">
        <v>9</v>
      </c>
      <c r="CP448">
        <v>10</v>
      </c>
      <c r="CQ448">
        <v>10</v>
      </c>
      <c r="CR448">
        <v>10</v>
      </c>
      <c r="CS448">
        <v>10</v>
      </c>
      <c r="CT448">
        <v>10</v>
      </c>
      <c r="CU448">
        <v>11</v>
      </c>
      <c r="CV448">
        <v>11</v>
      </c>
      <c r="CW448">
        <v>11</v>
      </c>
      <c r="CX448">
        <v>11</v>
      </c>
      <c r="CY448">
        <v>11</v>
      </c>
      <c r="CZ448">
        <v>11</v>
      </c>
      <c r="DA448">
        <v>12</v>
      </c>
      <c r="DB448">
        <v>12</v>
      </c>
      <c r="DC448">
        <v>12</v>
      </c>
      <c r="DD448">
        <v>13</v>
      </c>
      <c r="DE448">
        <v>14</v>
      </c>
      <c r="DF448">
        <v>14</v>
      </c>
      <c r="DG448">
        <v>14</v>
      </c>
      <c r="DH448">
        <v>16</v>
      </c>
      <c r="DI448">
        <v>16</v>
      </c>
      <c r="DJ448">
        <v>18</v>
      </c>
      <c r="DK448">
        <v>21</v>
      </c>
      <c r="DL448">
        <v>21</v>
      </c>
      <c r="DM448">
        <v>24</v>
      </c>
    </row>
    <row r="449" spans="2:117">
      <c r="B449" t="s">
        <v>540</v>
      </c>
      <c r="C449">
        <v>36.162581580000001</v>
      </c>
      <c r="D449">
        <v>-91.478193419999997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1</v>
      </c>
      <c r="CA449">
        <v>1</v>
      </c>
      <c r="CB449">
        <v>1</v>
      </c>
      <c r="CC449">
        <v>1</v>
      </c>
      <c r="CD449">
        <v>1</v>
      </c>
      <c r="CE449">
        <v>2</v>
      </c>
      <c r="CF449">
        <v>2</v>
      </c>
      <c r="CG449">
        <v>2</v>
      </c>
      <c r="CH449">
        <v>2</v>
      </c>
      <c r="CI449">
        <v>2</v>
      </c>
      <c r="CJ449">
        <v>2</v>
      </c>
      <c r="CK449">
        <v>2</v>
      </c>
      <c r="CL449">
        <v>2</v>
      </c>
      <c r="CM449">
        <v>2</v>
      </c>
      <c r="CN449">
        <v>2</v>
      </c>
      <c r="CO449">
        <v>2</v>
      </c>
      <c r="CP449">
        <v>2</v>
      </c>
      <c r="CQ449">
        <v>2</v>
      </c>
      <c r="CR449">
        <v>2</v>
      </c>
      <c r="CS449">
        <v>2</v>
      </c>
      <c r="CT449">
        <v>2</v>
      </c>
      <c r="CU449">
        <v>2</v>
      </c>
      <c r="CV449">
        <v>2</v>
      </c>
      <c r="CW449">
        <v>3</v>
      </c>
      <c r="CX449">
        <v>6</v>
      </c>
      <c r="CY449">
        <v>6</v>
      </c>
      <c r="CZ449">
        <v>10</v>
      </c>
      <c r="DA449">
        <v>10</v>
      </c>
      <c r="DB449">
        <v>9</v>
      </c>
      <c r="DC449">
        <v>9</v>
      </c>
      <c r="DD449">
        <v>9</v>
      </c>
      <c r="DE449">
        <v>7</v>
      </c>
      <c r="DF449">
        <v>7</v>
      </c>
      <c r="DG449">
        <v>8</v>
      </c>
      <c r="DH449">
        <v>8</v>
      </c>
      <c r="DI449">
        <v>8</v>
      </c>
      <c r="DJ449">
        <v>11</v>
      </c>
      <c r="DK449">
        <v>16</v>
      </c>
      <c r="DL449">
        <v>25</v>
      </c>
      <c r="DM449">
        <v>26</v>
      </c>
    </row>
    <row r="450" spans="2:117">
      <c r="B450" t="s">
        <v>540</v>
      </c>
      <c r="C450">
        <v>35.862519460000001</v>
      </c>
      <c r="D450">
        <v>-92.156840849999995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5</v>
      </c>
      <c r="BW450">
        <v>5</v>
      </c>
      <c r="BX450">
        <v>5</v>
      </c>
      <c r="BY450">
        <v>5</v>
      </c>
      <c r="BZ450">
        <v>5</v>
      </c>
      <c r="CA450">
        <v>5</v>
      </c>
      <c r="CB450">
        <v>5</v>
      </c>
      <c r="CC450">
        <v>5</v>
      </c>
      <c r="CD450">
        <v>5</v>
      </c>
      <c r="CE450">
        <v>7</v>
      </c>
      <c r="CF450">
        <v>7</v>
      </c>
      <c r="CG450">
        <v>7</v>
      </c>
      <c r="CH450">
        <v>7</v>
      </c>
      <c r="CI450">
        <v>7</v>
      </c>
      <c r="CJ450">
        <v>7</v>
      </c>
      <c r="CK450">
        <v>7</v>
      </c>
      <c r="CL450">
        <v>7</v>
      </c>
      <c r="CM450">
        <v>7</v>
      </c>
      <c r="CN450">
        <v>7</v>
      </c>
      <c r="CO450">
        <v>7</v>
      </c>
      <c r="CP450">
        <v>7</v>
      </c>
      <c r="CQ450">
        <v>7</v>
      </c>
      <c r="CR450">
        <v>7</v>
      </c>
      <c r="CS450">
        <v>7</v>
      </c>
      <c r="CT450">
        <v>7</v>
      </c>
      <c r="CU450">
        <v>7</v>
      </c>
      <c r="CV450">
        <v>7</v>
      </c>
      <c r="CW450">
        <v>7</v>
      </c>
      <c r="CX450">
        <v>7</v>
      </c>
      <c r="CY450">
        <v>7</v>
      </c>
      <c r="CZ450">
        <v>7</v>
      </c>
      <c r="DA450">
        <v>7</v>
      </c>
      <c r="DB450">
        <v>8</v>
      </c>
      <c r="DC450">
        <v>8</v>
      </c>
      <c r="DD450">
        <v>8</v>
      </c>
      <c r="DE450">
        <v>8</v>
      </c>
      <c r="DF450">
        <v>8</v>
      </c>
      <c r="DG450">
        <v>8</v>
      </c>
      <c r="DH450">
        <v>8</v>
      </c>
      <c r="DI450">
        <v>8</v>
      </c>
      <c r="DJ450">
        <v>8</v>
      </c>
      <c r="DK450">
        <v>8</v>
      </c>
      <c r="DL450">
        <v>8</v>
      </c>
      <c r="DM450">
        <v>8</v>
      </c>
    </row>
    <row r="451" spans="2:117">
      <c r="B451" t="s">
        <v>540</v>
      </c>
      <c r="C451">
        <v>33.168870910000003</v>
      </c>
      <c r="D451">
        <v>-92.597469520000004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1</v>
      </c>
      <c r="BN451">
        <v>1</v>
      </c>
      <c r="BO451">
        <v>1</v>
      </c>
      <c r="BP451">
        <v>1</v>
      </c>
      <c r="BQ451">
        <v>1</v>
      </c>
      <c r="BR451">
        <v>1</v>
      </c>
      <c r="BS451">
        <v>5</v>
      </c>
      <c r="BT451">
        <v>5</v>
      </c>
      <c r="BU451">
        <v>7</v>
      </c>
      <c r="BV451">
        <v>8</v>
      </c>
      <c r="BW451">
        <v>9</v>
      </c>
      <c r="BX451">
        <v>10</v>
      </c>
      <c r="BY451">
        <v>10</v>
      </c>
      <c r="BZ451">
        <v>10</v>
      </c>
      <c r="CA451">
        <v>12</v>
      </c>
      <c r="CB451">
        <v>12</v>
      </c>
      <c r="CC451">
        <v>13</v>
      </c>
      <c r="CD451">
        <v>13</v>
      </c>
      <c r="CE451">
        <v>15</v>
      </c>
      <c r="CF451">
        <v>16</v>
      </c>
      <c r="CG451">
        <v>18</v>
      </c>
      <c r="CH451">
        <v>18</v>
      </c>
      <c r="CI451">
        <v>17</v>
      </c>
      <c r="CJ451">
        <v>17</v>
      </c>
      <c r="CK451">
        <v>18</v>
      </c>
      <c r="CL451">
        <v>19</v>
      </c>
      <c r="CM451">
        <v>20</v>
      </c>
      <c r="CN451">
        <v>23</v>
      </c>
      <c r="CO451">
        <v>24</v>
      </c>
      <c r="CP451">
        <v>26</v>
      </c>
      <c r="CQ451">
        <v>26</v>
      </c>
      <c r="CR451">
        <v>26</v>
      </c>
      <c r="CS451">
        <v>29</v>
      </c>
      <c r="CT451">
        <v>30</v>
      </c>
      <c r="CU451">
        <v>32</v>
      </c>
      <c r="CV451">
        <v>33</v>
      </c>
      <c r="CW451">
        <v>38</v>
      </c>
      <c r="CX451">
        <v>43</v>
      </c>
      <c r="CY451">
        <v>44</v>
      </c>
      <c r="CZ451">
        <v>50</v>
      </c>
      <c r="DA451">
        <v>54</v>
      </c>
      <c r="DB451">
        <v>54</v>
      </c>
      <c r="DC451">
        <v>60</v>
      </c>
      <c r="DD451">
        <v>62</v>
      </c>
      <c r="DE451">
        <v>62</v>
      </c>
      <c r="DF451">
        <v>67</v>
      </c>
      <c r="DG451">
        <v>73</v>
      </c>
      <c r="DH451">
        <v>73</v>
      </c>
      <c r="DI451">
        <v>73</v>
      </c>
      <c r="DJ451">
        <v>76</v>
      </c>
      <c r="DK451">
        <v>76</v>
      </c>
      <c r="DL451">
        <v>80</v>
      </c>
      <c r="DM451">
        <v>84</v>
      </c>
    </row>
    <row r="452" spans="2:117">
      <c r="B452" t="s">
        <v>540</v>
      </c>
      <c r="C452">
        <v>35.580957789999999</v>
      </c>
      <c r="D452">
        <v>-92.51295036000000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1</v>
      </c>
      <c r="BN452">
        <v>3</v>
      </c>
      <c r="BO452">
        <v>5</v>
      </c>
      <c r="BP452">
        <v>8</v>
      </c>
      <c r="BQ452">
        <v>11</v>
      </c>
      <c r="BR452">
        <v>16</v>
      </c>
      <c r="BS452">
        <v>17</v>
      </c>
      <c r="BT452">
        <v>17</v>
      </c>
      <c r="BU452">
        <v>20</v>
      </c>
      <c r="BV452">
        <v>19</v>
      </c>
      <c r="BW452">
        <v>20</v>
      </c>
      <c r="BX452">
        <v>20</v>
      </c>
      <c r="BY452">
        <v>20</v>
      </c>
      <c r="BZ452">
        <v>20</v>
      </c>
      <c r="CA452">
        <v>21</v>
      </c>
      <c r="CB452">
        <v>21</v>
      </c>
      <c r="CC452">
        <v>21</v>
      </c>
      <c r="CD452">
        <v>22</v>
      </c>
      <c r="CE452">
        <v>26</v>
      </c>
      <c r="CF452">
        <v>26</v>
      </c>
      <c r="CG452">
        <v>26</v>
      </c>
      <c r="CH452">
        <v>26</v>
      </c>
      <c r="CI452">
        <v>26</v>
      </c>
      <c r="CJ452">
        <v>26</v>
      </c>
      <c r="CK452">
        <v>26</v>
      </c>
      <c r="CL452">
        <v>26</v>
      </c>
      <c r="CM452">
        <v>26</v>
      </c>
      <c r="CN452">
        <v>26</v>
      </c>
      <c r="CO452">
        <v>26</v>
      </c>
      <c r="CP452">
        <v>26</v>
      </c>
      <c r="CQ452">
        <v>26</v>
      </c>
      <c r="CR452">
        <v>26</v>
      </c>
      <c r="CS452">
        <v>26</v>
      </c>
      <c r="CT452">
        <v>26</v>
      </c>
      <c r="CU452">
        <v>27</v>
      </c>
      <c r="CV452">
        <v>27</v>
      </c>
      <c r="CW452">
        <v>27</v>
      </c>
      <c r="CX452">
        <v>27</v>
      </c>
      <c r="CY452">
        <v>28</v>
      </c>
      <c r="CZ452">
        <v>28</v>
      </c>
      <c r="DA452">
        <v>28</v>
      </c>
      <c r="DB452">
        <v>28</v>
      </c>
      <c r="DC452">
        <v>28</v>
      </c>
      <c r="DD452">
        <v>28</v>
      </c>
      <c r="DE452">
        <v>28</v>
      </c>
      <c r="DF452">
        <v>28</v>
      </c>
      <c r="DG452">
        <v>28</v>
      </c>
      <c r="DH452">
        <v>28</v>
      </c>
      <c r="DI452">
        <v>28</v>
      </c>
      <c r="DJ452">
        <v>28</v>
      </c>
      <c r="DK452">
        <v>28</v>
      </c>
      <c r="DL452">
        <v>28</v>
      </c>
      <c r="DM452">
        <v>28</v>
      </c>
    </row>
    <row r="453" spans="2:117">
      <c r="B453" t="s">
        <v>540</v>
      </c>
      <c r="C453">
        <v>35.976844</v>
      </c>
      <c r="D453">
        <v>-94.218007459999995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1</v>
      </c>
      <c r="BJ453">
        <v>1</v>
      </c>
      <c r="BK453">
        <v>1</v>
      </c>
      <c r="BL453">
        <v>1</v>
      </c>
      <c r="BM453">
        <v>2</v>
      </c>
      <c r="BN453">
        <v>5</v>
      </c>
      <c r="BO453">
        <v>5</v>
      </c>
      <c r="BP453">
        <v>6</v>
      </c>
      <c r="BQ453">
        <v>10</v>
      </c>
      <c r="BR453">
        <v>13</v>
      </c>
      <c r="BS453">
        <v>14</v>
      </c>
      <c r="BT453">
        <v>14</v>
      </c>
      <c r="BU453">
        <v>15</v>
      </c>
      <c r="BV453">
        <v>19</v>
      </c>
      <c r="BW453">
        <v>22</v>
      </c>
      <c r="BX453">
        <v>23</v>
      </c>
      <c r="BY453">
        <v>24</v>
      </c>
      <c r="BZ453">
        <v>25</v>
      </c>
      <c r="CA453">
        <v>28</v>
      </c>
      <c r="CB453">
        <v>29</v>
      </c>
      <c r="CC453">
        <v>29</v>
      </c>
      <c r="CD453">
        <v>30</v>
      </c>
      <c r="CE453">
        <v>36</v>
      </c>
      <c r="CF453">
        <v>37</v>
      </c>
      <c r="CG453">
        <v>37</v>
      </c>
      <c r="CH453">
        <v>37</v>
      </c>
      <c r="CI453">
        <v>43</v>
      </c>
      <c r="CJ453">
        <v>43</v>
      </c>
      <c r="CK453">
        <v>44</v>
      </c>
      <c r="CL453">
        <v>44</v>
      </c>
      <c r="CM453">
        <v>45</v>
      </c>
      <c r="CN453">
        <v>45</v>
      </c>
      <c r="CO453">
        <v>46</v>
      </c>
      <c r="CP453">
        <v>54</v>
      </c>
      <c r="CQ453">
        <v>59</v>
      </c>
      <c r="CR453">
        <v>60</v>
      </c>
      <c r="CS453">
        <v>62</v>
      </c>
      <c r="CT453">
        <v>71</v>
      </c>
      <c r="CU453">
        <v>74</v>
      </c>
      <c r="CV453">
        <v>77</v>
      </c>
      <c r="CW453">
        <v>77</v>
      </c>
      <c r="CX453">
        <v>77</v>
      </c>
      <c r="CY453">
        <v>84</v>
      </c>
      <c r="CZ453">
        <v>86</v>
      </c>
      <c r="DA453">
        <v>87</v>
      </c>
      <c r="DB453">
        <v>87</v>
      </c>
      <c r="DC453">
        <v>90</v>
      </c>
      <c r="DD453">
        <v>91</v>
      </c>
      <c r="DE453">
        <v>91</v>
      </c>
      <c r="DF453">
        <v>94</v>
      </c>
      <c r="DG453">
        <v>102</v>
      </c>
      <c r="DH453">
        <v>105</v>
      </c>
      <c r="DI453">
        <v>105</v>
      </c>
      <c r="DJ453">
        <v>110</v>
      </c>
      <c r="DK453">
        <v>110</v>
      </c>
      <c r="DL453">
        <v>111</v>
      </c>
      <c r="DM453">
        <v>114</v>
      </c>
    </row>
    <row r="454" spans="2:117">
      <c r="B454" t="s">
        <v>540</v>
      </c>
      <c r="C454">
        <v>35.256884929999998</v>
      </c>
      <c r="D454">
        <v>-91.749082959999996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1</v>
      </c>
      <c r="BO454">
        <v>1</v>
      </c>
      <c r="BP454">
        <v>1</v>
      </c>
      <c r="BQ454">
        <v>1</v>
      </c>
      <c r="BR454">
        <v>6</v>
      </c>
      <c r="BS454">
        <v>6</v>
      </c>
      <c r="BT454">
        <v>6</v>
      </c>
      <c r="BU454">
        <v>6</v>
      </c>
      <c r="BV454">
        <v>10</v>
      </c>
      <c r="BW454">
        <v>11</v>
      </c>
      <c r="BX454">
        <v>15</v>
      </c>
      <c r="BY454">
        <v>23</v>
      </c>
      <c r="BZ454">
        <v>23</v>
      </c>
      <c r="CA454">
        <v>25</v>
      </c>
      <c r="CB454">
        <v>25</v>
      </c>
      <c r="CC454">
        <v>27</v>
      </c>
      <c r="CD454">
        <v>27</v>
      </c>
      <c r="CE454">
        <v>27</v>
      </c>
      <c r="CF454">
        <v>27</v>
      </c>
      <c r="CG454">
        <v>28</v>
      </c>
      <c r="CH454">
        <v>28</v>
      </c>
      <c r="CI454">
        <v>28</v>
      </c>
      <c r="CJ454">
        <v>28</v>
      </c>
      <c r="CK454">
        <v>28</v>
      </c>
      <c r="CL454">
        <v>28</v>
      </c>
      <c r="CM454">
        <v>29</v>
      </c>
      <c r="CN454">
        <v>29</v>
      </c>
      <c r="CO454">
        <v>29</v>
      </c>
      <c r="CP454">
        <v>29</v>
      </c>
      <c r="CQ454">
        <v>29</v>
      </c>
      <c r="CR454">
        <v>29</v>
      </c>
      <c r="CS454">
        <v>29</v>
      </c>
      <c r="CT454">
        <v>30</v>
      </c>
      <c r="CU454">
        <v>31</v>
      </c>
      <c r="CV454">
        <v>31</v>
      </c>
      <c r="CW454">
        <v>31</v>
      </c>
      <c r="CX454">
        <v>31</v>
      </c>
      <c r="CY454">
        <v>33</v>
      </c>
      <c r="CZ454">
        <v>34</v>
      </c>
      <c r="DA454">
        <v>34</v>
      </c>
      <c r="DB454">
        <v>34</v>
      </c>
      <c r="DC454">
        <v>35</v>
      </c>
      <c r="DD454">
        <v>35</v>
      </c>
      <c r="DE454">
        <v>35</v>
      </c>
      <c r="DF454">
        <v>35</v>
      </c>
      <c r="DG454">
        <v>35</v>
      </c>
      <c r="DH454">
        <v>35</v>
      </c>
      <c r="DI454">
        <v>35</v>
      </c>
      <c r="DJ454">
        <v>36</v>
      </c>
      <c r="DK454">
        <v>36</v>
      </c>
      <c r="DL454">
        <v>37</v>
      </c>
      <c r="DM454">
        <v>36</v>
      </c>
    </row>
    <row r="455" spans="2:117">
      <c r="B455" t="s">
        <v>540</v>
      </c>
      <c r="C455">
        <v>35.189025270000002</v>
      </c>
      <c r="D455">
        <v>-91.243948900000007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1</v>
      </c>
      <c r="BN455">
        <v>1</v>
      </c>
      <c r="BO455">
        <v>1</v>
      </c>
      <c r="BP455">
        <v>1</v>
      </c>
      <c r="BQ455">
        <v>1</v>
      </c>
      <c r="BR455">
        <v>1</v>
      </c>
      <c r="BS455">
        <v>1</v>
      </c>
      <c r="BT455">
        <v>1</v>
      </c>
      <c r="BU455">
        <v>1</v>
      </c>
      <c r="BV455">
        <v>1</v>
      </c>
      <c r="BW455">
        <v>1</v>
      </c>
      <c r="BX455">
        <v>1</v>
      </c>
      <c r="BY455">
        <v>1</v>
      </c>
      <c r="BZ455">
        <v>1</v>
      </c>
      <c r="CA455">
        <v>1</v>
      </c>
      <c r="CB455">
        <v>1</v>
      </c>
      <c r="CC455">
        <v>1</v>
      </c>
      <c r="CD455">
        <v>1</v>
      </c>
      <c r="CE455">
        <v>1</v>
      </c>
      <c r="CF455">
        <v>1</v>
      </c>
      <c r="CG455">
        <v>1</v>
      </c>
      <c r="CH455">
        <v>1</v>
      </c>
      <c r="CI455">
        <v>1</v>
      </c>
      <c r="CJ455">
        <v>1</v>
      </c>
      <c r="CK455">
        <v>1</v>
      </c>
      <c r="CL455">
        <v>1</v>
      </c>
      <c r="CM455">
        <v>1</v>
      </c>
      <c r="CN455">
        <v>1</v>
      </c>
      <c r="CO455">
        <v>1</v>
      </c>
      <c r="CP455">
        <v>1</v>
      </c>
      <c r="CQ455">
        <v>1</v>
      </c>
      <c r="CR455">
        <v>1</v>
      </c>
      <c r="CS455">
        <v>1</v>
      </c>
      <c r="CT455">
        <v>1</v>
      </c>
      <c r="CU455">
        <v>1</v>
      </c>
      <c r="CV455">
        <v>1</v>
      </c>
      <c r="CW455">
        <v>1</v>
      </c>
      <c r="CX455">
        <v>1</v>
      </c>
      <c r="CY455">
        <v>1</v>
      </c>
      <c r="CZ455">
        <v>1</v>
      </c>
      <c r="DA455">
        <v>1</v>
      </c>
      <c r="DB455">
        <v>1</v>
      </c>
      <c r="DC455">
        <v>1</v>
      </c>
      <c r="DD455">
        <v>1</v>
      </c>
      <c r="DE455">
        <v>1</v>
      </c>
      <c r="DF455">
        <v>1</v>
      </c>
      <c r="DG455">
        <v>1</v>
      </c>
      <c r="DH455">
        <v>1</v>
      </c>
      <c r="DI455">
        <v>1</v>
      </c>
      <c r="DJ455">
        <v>1</v>
      </c>
      <c r="DK455">
        <v>1</v>
      </c>
      <c r="DL455">
        <v>1</v>
      </c>
      <c r="DM455">
        <v>1</v>
      </c>
    </row>
    <row r="456" spans="2:117">
      <c r="B456" t="s">
        <v>540</v>
      </c>
      <c r="C456">
        <v>35.002923709999997</v>
      </c>
      <c r="D456">
        <v>-93.41171337999999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1</v>
      </c>
      <c r="CB456">
        <v>1</v>
      </c>
      <c r="CC456">
        <v>1</v>
      </c>
      <c r="CD456">
        <v>1</v>
      </c>
      <c r="CE456">
        <v>1</v>
      </c>
      <c r="CF456">
        <v>1</v>
      </c>
      <c r="CG456">
        <v>1</v>
      </c>
      <c r="CH456">
        <v>1</v>
      </c>
      <c r="CI456">
        <v>1</v>
      </c>
      <c r="CJ456">
        <v>1</v>
      </c>
      <c r="CK456">
        <v>1</v>
      </c>
      <c r="CL456">
        <v>1</v>
      </c>
      <c r="CM456">
        <v>2</v>
      </c>
      <c r="CN456">
        <v>2</v>
      </c>
      <c r="CO456">
        <v>2</v>
      </c>
      <c r="CP456">
        <v>2</v>
      </c>
      <c r="CQ456">
        <v>2</v>
      </c>
      <c r="CR456">
        <v>2</v>
      </c>
      <c r="CS456">
        <v>3</v>
      </c>
      <c r="CT456">
        <v>3</v>
      </c>
      <c r="CU456">
        <v>3</v>
      </c>
      <c r="CV456">
        <v>3</v>
      </c>
      <c r="CW456">
        <v>3</v>
      </c>
      <c r="CX456">
        <v>3</v>
      </c>
      <c r="CY456">
        <v>3</v>
      </c>
      <c r="CZ456">
        <v>3</v>
      </c>
      <c r="DA456">
        <v>3</v>
      </c>
      <c r="DB456">
        <v>4</v>
      </c>
      <c r="DC456">
        <v>5</v>
      </c>
      <c r="DD456">
        <v>6</v>
      </c>
      <c r="DE456">
        <v>6</v>
      </c>
      <c r="DF456">
        <v>7</v>
      </c>
      <c r="DG456">
        <v>7</v>
      </c>
      <c r="DH456">
        <v>7</v>
      </c>
      <c r="DI456">
        <v>7</v>
      </c>
      <c r="DJ456">
        <v>7</v>
      </c>
      <c r="DK456">
        <v>7</v>
      </c>
      <c r="DL456">
        <v>7</v>
      </c>
      <c r="DM456">
        <v>7</v>
      </c>
    </row>
    <row r="457" spans="2:117">
      <c r="B457" t="s">
        <v>543</v>
      </c>
      <c r="C457">
        <v>37.64629437</v>
      </c>
      <c r="D457">
        <v>-121.89292709999999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1</v>
      </c>
      <c r="AU457">
        <v>1</v>
      </c>
      <c r="AV457">
        <v>1</v>
      </c>
      <c r="AW457">
        <v>1</v>
      </c>
      <c r="AX457">
        <v>2</v>
      </c>
      <c r="AY457">
        <v>2</v>
      </c>
      <c r="AZ457">
        <v>2</v>
      </c>
      <c r="BA457">
        <v>3</v>
      </c>
      <c r="BB457">
        <v>5</v>
      </c>
      <c r="BC457">
        <v>5</v>
      </c>
      <c r="BD457">
        <v>7</v>
      </c>
      <c r="BE457">
        <v>11</v>
      </c>
      <c r="BF457">
        <v>11</v>
      </c>
      <c r="BG457">
        <v>18</v>
      </c>
      <c r="BH457">
        <v>27</v>
      </c>
      <c r="BI457">
        <v>30</v>
      </c>
      <c r="BJ457">
        <v>38</v>
      </c>
      <c r="BK457">
        <v>48</v>
      </c>
      <c r="BL457">
        <v>68</v>
      </c>
      <c r="BM457">
        <v>71</v>
      </c>
      <c r="BN457">
        <v>118</v>
      </c>
      <c r="BO457">
        <v>135</v>
      </c>
      <c r="BP457">
        <v>135</v>
      </c>
      <c r="BQ457">
        <v>178</v>
      </c>
      <c r="BR457">
        <v>220</v>
      </c>
      <c r="BS457">
        <v>220</v>
      </c>
      <c r="BT457">
        <v>270</v>
      </c>
      <c r="BU457">
        <v>283</v>
      </c>
      <c r="BV457">
        <v>313</v>
      </c>
      <c r="BW457">
        <v>313</v>
      </c>
      <c r="BX457">
        <v>359</v>
      </c>
      <c r="BY457">
        <v>443</v>
      </c>
      <c r="BZ457">
        <v>443</v>
      </c>
      <c r="CA457">
        <v>566</v>
      </c>
      <c r="CB457">
        <v>588</v>
      </c>
      <c r="CC457">
        <v>634</v>
      </c>
      <c r="CD457">
        <v>674</v>
      </c>
      <c r="CE457">
        <v>674</v>
      </c>
      <c r="CF457">
        <v>766</v>
      </c>
      <c r="CG457">
        <v>806</v>
      </c>
      <c r="CH457">
        <v>845</v>
      </c>
      <c r="CI457">
        <v>888</v>
      </c>
      <c r="CJ457">
        <v>888</v>
      </c>
      <c r="CK457">
        <v>964</v>
      </c>
      <c r="CL457">
        <v>1007</v>
      </c>
      <c r="CM457">
        <v>1063</v>
      </c>
      <c r="CN457">
        <v>1114</v>
      </c>
      <c r="CO457">
        <v>1164</v>
      </c>
      <c r="CP457">
        <v>1193</v>
      </c>
      <c r="CQ457">
        <v>1241</v>
      </c>
      <c r="CR457">
        <v>1242</v>
      </c>
      <c r="CS457">
        <v>1352</v>
      </c>
      <c r="CT457">
        <v>1403</v>
      </c>
      <c r="CU457">
        <v>1439</v>
      </c>
      <c r="CV457">
        <v>1470</v>
      </c>
      <c r="CW457">
        <v>1500</v>
      </c>
      <c r="CX457">
        <v>1533</v>
      </c>
      <c r="CY457">
        <v>1568</v>
      </c>
      <c r="CZ457">
        <v>1603</v>
      </c>
      <c r="DA457">
        <v>1636</v>
      </c>
      <c r="DB457">
        <v>1706</v>
      </c>
      <c r="DC457">
        <v>1749</v>
      </c>
      <c r="DD457">
        <v>1776</v>
      </c>
      <c r="DE457">
        <v>1809</v>
      </c>
      <c r="DF457">
        <v>1863</v>
      </c>
      <c r="DG457">
        <v>1917</v>
      </c>
      <c r="DH457">
        <v>1961</v>
      </c>
      <c r="DI457">
        <v>2023</v>
      </c>
      <c r="DJ457">
        <v>2064</v>
      </c>
      <c r="DK457">
        <v>2101</v>
      </c>
      <c r="DL457">
        <v>2133</v>
      </c>
      <c r="DM457">
        <v>2178</v>
      </c>
    </row>
    <row r="458" spans="2:117">
      <c r="B458" t="s">
        <v>543</v>
      </c>
      <c r="C458">
        <v>38.596785939999997</v>
      </c>
      <c r="D458">
        <v>-119.8223594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1</v>
      </c>
      <c r="BX458">
        <v>1</v>
      </c>
      <c r="BY458">
        <v>1</v>
      </c>
      <c r="BZ458">
        <v>1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2</v>
      </c>
      <c r="CH458">
        <v>2</v>
      </c>
      <c r="CI458">
        <v>2</v>
      </c>
      <c r="CJ458">
        <v>2</v>
      </c>
      <c r="CK458">
        <v>2</v>
      </c>
      <c r="CL458">
        <v>2</v>
      </c>
      <c r="CM458">
        <v>2</v>
      </c>
      <c r="CN458">
        <v>2</v>
      </c>
      <c r="CO458">
        <v>2</v>
      </c>
      <c r="CP458">
        <v>1</v>
      </c>
      <c r="CQ458">
        <v>1</v>
      </c>
      <c r="CR458">
        <v>2</v>
      </c>
      <c r="CS458">
        <v>2</v>
      </c>
      <c r="CT458">
        <v>2</v>
      </c>
      <c r="CU458">
        <v>2</v>
      </c>
      <c r="CV458">
        <v>2</v>
      </c>
      <c r="CW458">
        <v>2</v>
      </c>
      <c r="CX458">
        <v>2</v>
      </c>
      <c r="CY458">
        <v>2</v>
      </c>
      <c r="CZ458">
        <v>2</v>
      </c>
      <c r="DA458">
        <v>2</v>
      </c>
      <c r="DB458">
        <v>2</v>
      </c>
      <c r="DC458">
        <v>2</v>
      </c>
      <c r="DD458">
        <v>2</v>
      </c>
      <c r="DE458">
        <v>2</v>
      </c>
      <c r="DF458">
        <v>2</v>
      </c>
      <c r="DG458">
        <v>2</v>
      </c>
      <c r="DH458">
        <v>2</v>
      </c>
      <c r="DI458">
        <v>2</v>
      </c>
      <c r="DJ458">
        <v>2</v>
      </c>
      <c r="DK458">
        <v>2</v>
      </c>
      <c r="DL458">
        <v>2</v>
      </c>
      <c r="DM458">
        <v>2</v>
      </c>
    </row>
    <row r="459" spans="2:117">
      <c r="B459" t="s">
        <v>543</v>
      </c>
      <c r="C459">
        <v>38.445830819999998</v>
      </c>
      <c r="D459">
        <v>-120.65696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1</v>
      </c>
      <c r="BM459">
        <v>1</v>
      </c>
      <c r="BN459">
        <v>1</v>
      </c>
      <c r="BO459">
        <v>2</v>
      </c>
      <c r="BP459">
        <v>2</v>
      </c>
      <c r="BQ459">
        <v>2</v>
      </c>
      <c r="BR459">
        <v>2</v>
      </c>
      <c r="BS459">
        <v>2</v>
      </c>
      <c r="BT459">
        <v>2</v>
      </c>
      <c r="BU459">
        <v>2</v>
      </c>
      <c r="BV459">
        <v>2</v>
      </c>
      <c r="BW459">
        <v>2</v>
      </c>
      <c r="BX459">
        <v>3</v>
      </c>
      <c r="BY459">
        <v>3</v>
      </c>
      <c r="BZ459">
        <v>3</v>
      </c>
      <c r="CA459">
        <v>0</v>
      </c>
      <c r="CB459">
        <v>3</v>
      </c>
      <c r="CC459">
        <v>3</v>
      </c>
      <c r="CD459">
        <v>3</v>
      </c>
      <c r="CE459">
        <v>3</v>
      </c>
      <c r="CF459">
        <v>7</v>
      </c>
      <c r="CG459">
        <v>7</v>
      </c>
      <c r="CH459">
        <v>7</v>
      </c>
      <c r="CI459">
        <v>7</v>
      </c>
      <c r="CJ459">
        <v>7</v>
      </c>
      <c r="CK459">
        <v>7</v>
      </c>
      <c r="CL459">
        <v>7</v>
      </c>
      <c r="CM459">
        <v>7</v>
      </c>
      <c r="CN459">
        <v>7</v>
      </c>
      <c r="CO459">
        <v>7</v>
      </c>
      <c r="CP459">
        <v>7</v>
      </c>
      <c r="CQ459">
        <v>7</v>
      </c>
      <c r="CR459">
        <v>8</v>
      </c>
      <c r="CS459">
        <v>8</v>
      </c>
      <c r="CT459">
        <v>8</v>
      </c>
      <c r="CU459">
        <v>8</v>
      </c>
      <c r="CV459">
        <v>8</v>
      </c>
      <c r="CW459">
        <v>8</v>
      </c>
      <c r="CX459">
        <v>8</v>
      </c>
      <c r="CY459">
        <v>8</v>
      </c>
      <c r="CZ459">
        <v>8</v>
      </c>
      <c r="DA459">
        <v>8</v>
      </c>
      <c r="DB459">
        <v>8</v>
      </c>
      <c r="DC459">
        <v>8</v>
      </c>
      <c r="DD459">
        <v>8</v>
      </c>
      <c r="DE459">
        <v>8</v>
      </c>
      <c r="DF459">
        <v>8</v>
      </c>
      <c r="DG459">
        <v>8</v>
      </c>
      <c r="DH459">
        <v>8</v>
      </c>
      <c r="DI459">
        <v>8</v>
      </c>
      <c r="DJ459">
        <v>8</v>
      </c>
      <c r="DK459">
        <v>8</v>
      </c>
      <c r="DL459">
        <v>8</v>
      </c>
      <c r="DM459">
        <v>9</v>
      </c>
    </row>
    <row r="460" spans="2:117">
      <c r="B460" t="s">
        <v>543</v>
      </c>
      <c r="C460">
        <v>39.66727762</v>
      </c>
      <c r="D460">
        <v>-121.6005252000000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1</v>
      </c>
      <c r="BN460">
        <v>2</v>
      </c>
      <c r="BO460">
        <v>2</v>
      </c>
      <c r="BP460">
        <v>4</v>
      </c>
      <c r="BQ460">
        <v>5</v>
      </c>
      <c r="BR460">
        <v>5</v>
      </c>
      <c r="BS460">
        <v>5</v>
      </c>
      <c r="BT460">
        <v>5</v>
      </c>
      <c r="BU460">
        <v>5</v>
      </c>
      <c r="BV460">
        <v>8</v>
      </c>
      <c r="BW460">
        <v>8</v>
      </c>
      <c r="BX460">
        <v>9</v>
      </c>
      <c r="BY460">
        <v>10</v>
      </c>
      <c r="BZ460">
        <v>11</v>
      </c>
      <c r="CA460">
        <v>11</v>
      </c>
      <c r="CB460">
        <v>11</v>
      </c>
      <c r="CC460">
        <v>12</v>
      </c>
      <c r="CD460">
        <v>13</v>
      </c>
      <c r="CE460">
        <v>13</v>
      </c>
      <c r="CF460">
        <v>13</v>
      </c>
      <c r="CG460">
        <v>14</v>
      </c>
      <c r="CH460">
        <v>14</v>
      </c>
      <c r="CI460">
        <v>14</v>
      </c>
      <c r="CJ460">
        <v>15</v>
      </c>
      <c r="CK460">
        <v>16</v>
      </c>
      <c r="CL460">
        <v>16</v>
      </c>
      <c r="CM460">
        <v>16</v>
      </c>
      <c r="CN460">
        <v>16</v>
      </c>
      <c r="CO460">
        <v>16</v>
      </c>
      <c r="CP460">
        <v>16</v>
      </c>
      <c r="CQ460">
        <v>16</v>
      </c>
      <c r="CR460">
        <v>16</v>
      </c>
      <c r="CS460">
        <v>16</v>
      </c>
      <c r="CT460">
        <v>16</v>
      </c>
      <c r="CU460">
        <v>16</v>
      </c>
      <c r="CV460">
        <v>16</v>
      </c>
      <c r="CW460">
        <v>16</v>
      </c>
      <c r="CX460">
        <v>16</v>
      </c>
      <c r="CY460">
        <v>16</v>
      </c>
      <c r="CZ460">
        <v>16</v>
      </c>
      <c r="DA460">
        <v>16</v>
      </c>
      <c r="DB460">
        <v>16</v>
      </c>
      <c r="DC460">
        <v>16</v>
      </c>
      <c r="DD460">
        <v>17</v>
      </c>
      <c r="DE460">
        <v>17</v>
      </c>
      <c r="DF460">
        <v>18</v>
      </c>
      <c r="DG460">
        <v>18</v>
      </c>
      <c r="DH460">
        <v>18</v>
      </c>
      <c r="DI460">
        <v>18</v>
      </c>
      <c r="DJ460">
        <v>18</v>
      </c>
      <c r="DK460">
        <v>20</v>
      </c>
      <c r="DL460">
        <v>20</v>
      </c>
      <c r="DM460">
        <v>20</v>
      </c>
    </row>
    <row r="461" spans="2:117">
      <c r="B461" t="s">
        <v>543</v>
      </c>
      <c r="C461">
        <v>38.205371030000002</v>
      </c>
      <c r="D461">
        <v>-120.55291299999899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2</v>
      </c>
      <c r="BC461">
        <v>2</v>
      </c>
      <c r="BD461">
        <v>2</v>
      </c>
      <c r="BE461">
        <v>2</v>
      </c>
      <c r="BF461">
        <v>2</v>
      </c>
      <c r="BG461">
        <v>2</v>
      </c>
      <c r="BH461">
        <v>2</v>
      </c>
      <c r="BI461">
        <v>2</v>
      </c>
      <c r="BJ461">
        <v>2</v>
      </c>
      <c r="BK461">
        <v>2</v>
      </c>
      <c r="BL461">
        <v>2</v>
      </c>
      <c r="BM461">
        <v>2</v>
      </c>
      <c r="BN461">
        <v>2</v>
      </c>
      <c r="BO461">
        <v>2</v>
      </c>
      <c r="BP461">
        <v>2</v>
      </c>
      <c r="BQ461">
        <v>3</v>
      </c>
      <c r="BR461">
        <v>3</v>
      </c>
      <c r="BS461">
        <v>3</v>
      </c>
      <c r="BT461">
        <v>3</v>
      </c>
      <c r="BU461">
        <v>3</v>
      </c>
      <c r="BV461">
        <v>3</v>
      </c>
      <c r="BW461">
        <v>3</v>
      </c>
      <c r="BX461">
        <v>3</v>
      </c>
      <c r="BY461">
        <v>3</v>
      </c>
      <c r="BZ461">
        <v>4</v>
      </c>
      <c r="CA461">
        <v>4</v>
      </c>
      <c r="CB461">
        <v>5</v>
      </c>
      <c r="CC461">
        <v>5</v>
      </c>
      <c r="CD461">
        <v>5</v>
      </c>
      <c r="CE461">
        <v>5</v>
      </c>
      <c r="CF461">
        <v>8</v>
      </c>
      <c r="CG461">
        <v>8</v>
      </c>
      <c r="CH461">
        <v>8</v>
      </c>
      <c r="CI461">
        <v>8</v>
      </c>
      <c r="CJ461">
        <v>9</v>
      </c>
      <c r="CK461">
        <v>9</v>
      </c>
      <c r="CL461">
        <v>11</v>
      </c>
      <c r="CM461">
        <v>11</v>
      </c>
      <c r="CN461">
        <v>12</v>
      </c>
      <c r="CO461">
        <v>12</v>
      </c>
      <c r="CP461">
        <v>12</v>
      </c>
      <c r="CQ461">
        <v>12</v>
      </c>
      <c r="CR461">
        <v>12</v>
      </c>
      <c r="CS461">
        <v>13</v>
      </c>
      <c r="CT461">
        <v>13</v>
      </c>
      <c r="CU461">
        <v>13</v>
      </c>
      <c r="CV461">
        <v>13</v>
      </c>
      <c r="CW461">
        <v>13</v>
      </c>
      <c r="CX461">
        <v>13</v>
      </c>
      <c r="CY461">
        <v>13</v>
      </c>
      <c r="CZ461">
        <v>13</v>
      </c>
      <c r="DA461">
        <v>13</v>
      </c>
      <c r="DB461">
        <v>13</v>
      </c>
      <c r="DC461">
        <v>13</v>
      </c>
      <c r="DD461">
        <v>13</v>
      </c>
      <c r="DE461">
        <v>13</v>
      </c>
      <c r="DF461">
        <v>13</v>
      </c>
      <c r="DG461">
        <v>13</v>
      </c>
      <c r="DH461">
        <v>13</v>
      </c>
      <c r="DI461">
        <v>13</v>
      </c>
      <c r="DJ461">
        <v>13</v>
      </c>
      <c r="DK461">
        <v>13</v>
      </c>
      <c r="DL461">
        <v>13</v>
      </c>
      <c r="DM461">
        <v>13</v>
      </c>
    </row>
    <row r="462" spans="2:117">
      <c r="B462" t="s">
        <v>543</v>
      </c>
      <c r="C462">
        <v>39.178819570000002</v>
      </c>
      <c r="D462">
        <v>-122.2331726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1</v>
      </c>
      <c r="BT462">
        <v>1</v>
      </c>
      <c r="BU462">
        <v>1</v>
      </c>
      <c r="BV462">
        <v>1</v>
      </c>
      <c r="BW462">
        <v>1</v>
      </c>
      <c r="BX462">
        <v>1</v>
      </c>
      <c r="BY462">
        <v>1</v>
      </c>
      <c r="BZ462">
        <v>2</v>
      </c>
      <c r="CA462">
        <v>2</v>
      </c>
      <c r="CB462">
        <v>2</v>
      </c>
      <c r="CC462">
        <v>2</v>
      </c>
      <c r="CD462">
        <v>3</v>
      </c>
      <c r="CE462">
        <v>3</v>
      </c>
      <c r="CF462">
        <v>3</v>
      </c>
      <c r="CG462">
        <v>3</v>
      </c>
      <c r="CH462">
        <v>3</v>
      </c>
      <c r="CI462">
        <v>3</v>
      </c>
      <c r="CJ462">
        <v>3</v>
      </c>
      <c r="CK462">
        <v>3</v>
      </c>
      <c r="CL462">
        <v>3</v>
      </c>
      <c r="CM462">
        <v>3</v>
      </c>
      <c r="CN462">
        <v>3</v>
      </c>
      <c r="CO462">
        <v>3</v>
      </c>
      <c r="CP462">
        <v>3</v>
      </c>
      <c r="CQ462">
        <v>3</v>
      </c>
      <c r="CR462">
        <v>3</v>
      </c>
      <c r="CS462">
        <v>3</v>
      </c>
      <c r="CT462">
        <v>3</v>
      </c>
      <c r="CU462">
        <v>3</v>
      </c>
      <c r="CV462">
        <v>3</v>
      </c>
      <c r="CW462">
        <v>3</v>
      </c>
      <c r="CX462">
        <v>3</v>
      </c>
      <c r="CY462">
        <v>3</v>
      </c>
      <c r="CZ462">
        <v>3</v>
      </c>
      <c r="DA462">
        <v>3</v>
      </c>
      <c r="DB462">
        <v>3</v>
      </c>
      <c r="DC462">
        <v>3</v>
      </c>
      <c r="DD462">
        <v>3</v>
      </c>
      <c r="DE462">
        <v>3</v>
      </c>
      <c r="DF462">
        <v>3</v>
      </c>
      <c r="DG462">
        <v>3</v>
      </c>
      <c r="DH462">
        <v>3</v>
      </c>
      <c r="DI462">
        <v>3</v>
      </c>
      <c r="DJ462">
        <v>3</v>
      </c>
      <c r="DK462">
        <v>3</v>
      </c>
      <c r="DL462">
        <v>3</v>
      </c>
      <c r="DM462">
        <v>3</v>
      </c>
    </row>
    <row r="463" spans="2:117">
      <c r="B463" t="s">
        <v>543</v>
      </c>
      <c r="C463">
        <v>37.919234979999999</v>
      </c>
      <c r="D463">
        <v>-121.9289527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1</v>
      </c>
      <c r="AV463">
        <v>1</v>
      </c>
      <c r="AW463">
        <v>3</v>
      </c>
      <c r="AX463">
        <v>3</v>
      </c>
      <c r="AY463">
        <v>9</v>
      </c>
      <c r="AZ463">
        <v>9</v>
      </c>
      <c r="BA463">
        <v>9</v>
      </c>
      <c r="BB463">
        <v>10</v>
      </c>
      <c r="BC463">
        <v>17</v>
      </c>
      <c r="BD463">
        <v>25</v>
      </c>
      <c r="BE463">
        <v>29</v>
      </c>
      <c r="BF463">
        <v>29</v>
      </c>
      <c r="BG463">
        <v>34</v>
      </c>
      <c r="BH463">
        <v>39</v>
      </c>
      <c r="BI463">
        <v>39</v>
      </c>
      <c r="BJ463">
        <v>41</v>
      </c>
      <c r="BK463">
        <v>46</v>
      </c>
      <c r="BL463">
        <v>51</v>
      </c>
      <c r="BM463">
        <v>61</v>
      </c>
      <c r="BN463">
        <v>71</v>
      </c>
      <c r="BO463">
        <v>86</v>
      </c>
      <c r="BP463">
        <v>108</v>
      </c>
      <c r="BQ463">
        <v>131</v>
      </c>
      <c r="BR463">
        <v>147</v>
      </c>
      <c r="BS463">
        <v>168</v>
      </c>
      <c r="BT463">
        <v>168</v>
      </c>
      <c r="BU463">
        <v>187</v>
      </c>
      <c r="BV463">
        <v>212</v>
      </c>
      <c r="BW463">
        <v>249</v>
      </c>
      <c r="BX463">
        <v>250</v>
      </c>
      <c r="BY463">
        <v>307</v>
      </c>
      <c r="BZ463">
        <v>307</v>
      </c>
      <c r="CA463">
        <v>386</v>
      </c>
      <c r="CB463">
        <v>417</v>
      </c>
      <c r="CC463">
        <v>442</v>
      </c>
      <c r="CD463">
        <v>462</v>
      </c>
      <c r="CE463">
        <v>484</v>
      </c>
      <c r="CF463">
        <v>511</v>
      </c>
      <c r="CG463">
        <v>530</v>
      </c>
      <c r="CH463">
        <v>539</v>
      </c>
      <c r="CI463">
        <v>552</v>
      </c>
      <c r="CJ463">
        <v>552</v>
      </c>
      <c r="CK463">
        <v>615</v>
      </c>
      <c r="CL463">
        <v>631</v>
      </c>
      <c r="CM463">
        <v>648</v>
      </c>
      <c r="CN463">
        <v>685</v>
      </c>
      <c r="CO463">
        <v>693</v>
      </c>
      <c r="CP463">
        <v>707</v>
      </c>
      <c r="CQ463">
        <v>749</v>
      </c>
      <c r="CR463">
        <v>763</v>
      </c>
      <c r="CS463">
        <v>770</v>
      </c>
      <c r="CT463">
        <v>786</v>
      </c>
      <c r="CU463">
        <v>805</v>
      </c>
      <c r="CV463">
        <v>817</v>
      </c>
      <c r="CW463">
        <v>820</v>
      </c>
      <c r="CX463">
        <v>842</v>
      </c>
      <c r="CY463">
        <v>862</v>
      </c>
      <c r="CZ463">
        <v>891</v>
      </c>
      <c r="DA463">
        <v>907</v>
      </c>
      <c r="DB463">
        <v>934</v>
      </c>
      <c r="DC463">
        <v>945</v>
      </c>
      <c r="DD463">
        <v>947</v>
      </c>
      <c r="DE463">
        <v>969</v>
      </c>
      <c r="DF463">
        <v>985</v>
      </c>
      <c r="DG463">
        <v>999</v>
      </c>
      <c r="DH463">
        <v>1014</v>
      </c>
      <c r="DI463">
        <v>1036</v>
      </c>
      <c r="DJ463">
        <v>1048</v>
      </c>
      <c r="DK463">
        <v>1048</v>
      </c>
      <c r="DL463">
        <v>1066</v>
      </c>
      <c r="DM463">
        <v>1080</v>
      </c>
    </row>
    <row r="464" spans="2:117">
      <c r="B464" t="s">
        <v>543</v>
      </c>
      <c r="C464">
        <v>41.742282750000001</v>
      </c>
      <c r="D464">
        <v>-123.8974063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2</v>
      </c>
      <c r="CE464">
        <v>2</v>
      </c>
      <c r="CF464">
        <v>2</v>
      </c>
      <c r="CG464">
        <v>2</v>
      </c>
      <c r="CH464">
        <v>2</v>
      </c>
      <c r="CI464">
        <v>2</v>
      </c>
      <c r="CJ464">
        <v>2</v>
      </c>
      <c r="CK464">
        <v>2</v>
      </c>
      <c r="CL464">
        <v>2</v>
      </c>
      <c r="CM464">
        <v>2</v>
      </c>
      <c r="CN464">
        <v>2</v>
      </c>
      <c r="CO464">
        <v>2</v>
      </c>
      <c r="CP464">
        <v>2</v>
      </c>
      <c r="CQ464">
        <v>2</v>
      </c>
      <c r="CR464">
        <v>2</v>
      </c>
      <c r="CS464">
        <v>2</v>
      </c>
      <c r="CT464">
        <v>2</v>
      </c>
      <c r="CU464">
        <v>2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4</v>
      </c>
    </row>
    <row r="465" spans="2:117">
      <c r="B465" t="s">
        <v>543</v>
      </c>
      <c r="C465">
        <v>38.779659559999999</v>
      </c>
      <c r="D465">
        <v>-120.523316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2</v>
      </c>
      <c r="BO465">
        <v>2</v>
      </c>
      <c r="BP465">
        <v>3</v>
      </c>
      <c r="BQ465">
        <v>3</v>
      </c>
      <c r="BR465">
        <v>9</v>
      </c>
      <c r="BS465">
        <v>12</v>
      </c>
      <c r="BT465">
        <v>12</v>
      </c>
      <c r="BU465">
        <v>12</v>
      </c>
      <c r="BV465">
        <v>15</v>
      </c>
      <c r="BW465">
        <v>18</v>
      </c>
      <c r="BX465">
        <v>18</v>
      </c>
      <c r="BY465">
        <v>19</v>
      </c>
      <c r="BZ465">
        <v>22</v>
      </c>
      <c r="CA465">
        <v>22</v>
      </c>
      <c r="CB465">
        <v>22</v>
      </c>
      <c r="CC465">
        <v>22</v>
      </c>
      <c r="CD465">
        <v>28</v>
      </c>
      <c r="CE465">
        <v>29</v>
      </c>
      <c r="CF465">
        <v>30</v>
      </c>
      <c r="CG465">
        <v>32</v>
      </c>
      <c r="CH465">
        <v>32</v>
      </c>
      <c r="CI465">
        <v>32</v>
      </c>
      <c r="CJ465">
        <v>34</v>
      </c>
      <c r="CK465">
        <v>35</v>
      </c>
      <c r="CL465">
        <v>35</v>
      </c>
      <c r="CM465">
        <v>36</v>
      </c>
      <c r="CN465">
        <v>36</v>
      </c>
      <c r="CO465">
        <v>36</v>
      </c>
      <c r="CP465">
        <v>36</v>
      </c>
      <c r="CQ465">
        <v>38</v>
      </c>
      <c r="CR465">
        <v>39</v>
      </c>
      <c r="CS465">
        <v>40</v>
      </c>
      <c r="CT465">
        <v>42</v>
      </c>
      <c r="CU465">
        <v>42</v>
      </c>
      <c r="CV465">
        <v>42</v>
      </c>
      <c r="CW465">
        <v>42</v>
      </c>
      <c r="CX465">
        <v>44</v>
      </c>
      <c r="CY465">
        <v>44</v>
      </c>
      <c r="CZ465">
        <v>44</v>
      </c>
      <c r="DA465">
        <v>47</v>
      </c>
      <c r="DB465">
        <v>47</v>
      </c>
      <c r="DC465">
        <v>47</v>
      </c>
      <c r="DD465">
        <v>47</v>
      </c>
      <c r="DE465">
        <v>53</v>
      </c>
      <c r="DF465">
        <v>54</v>
      </c>
      <c r="DG465">
        <v>54</v>
      </c>
      <c r="DH465">
        <v>54</v>
      </c>
      <c r="DI465">
        <v>54</v>
      </c>
      <c r="DJ465">
        <v>54</v>
      </c>
      <c r="DK465">
        <v>56</v>
      </c>
      <c r="DL465">
        <v>60</v>
      </c>
      <c r="DM465">
        <v>60</v>
      </c>
    </row>
    <row r="466" spans="2:117">
      <c r="B466" t="s">
        <v>543</v>
      </c>
      <c r="C466">
        <v>36.757338990000001</v>
      </c>
      <c r="D466">
        <v>-119.646695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1</v>
      </c>
      <c r="AZ466">
        <v>1</v>
      </c>
      <c r="BA466">
        <v>1</v>
      </c>
      <c r="BB466">
        <v>2</v>
      </c>
      <c r="BC466">
        <v>2</v>
      </c>
      <c r="BD466">
        <v>1</v>
      </c>
      <c r="BE466">
        <v>1</v>
      </c>
      <c r="BF466">
        <v>1</v>
      </c>
      <c r="BG466">
        <v>2</v>
      </c>
      <c r="BH466">
        <v>2</v>
      </c>
      <c r="BI466">
        <v>2</v>
      </c>
      <c r="BJ466">
        <v>3</v>
      </c>
      <c r="BK466">
        <v>6</v>
      </c>
      <c r="BL466">
        <v>6</v>
      </c>
      <c r="BM466">
        <v>6</v>
      </c>
      <c r="BN466">
        <v>6</v>
      </c>
      <c r="BO466">
        <v>13</v>
      </c>
      <c r="BP466">
        <v>18</v>
      </c>
      <c r="BQ466">
        <v>19</v>
      </c>
      <c r="BR466">
        <v>27</v>
      </c>
      <c r="BS466">
        <v>31</v>
      </c>
      <c r="BT466">
        <v>43</v>
      </c>
      <c r="BU466">
        <v>43</v>
      </c>
      <c r="BV466">
        <v>53</v>
      </c>
      <c r="BW466">
        <v>68</v>
      </c>
      <c r="BX466">
        <v>82</v>
      </c>
      <c r="BY466">
        <v>94</v>
      </c>
      <c r="BZ466">
        <v>100</v>
      </c>
      <c r="CA466">
        <v>103</v>
      </c>
      <c r="CB466">
        <v>108</v>
      </c>
      <c r="CC466">
        <v>124</v>
      </c>
      <c r="CD466">
        <v>146</v>
      </c>
      <c r="CE466">
        <v>156</v>
      </c>
      <c r="CF466">
        <v>173</v>
      </c>
      <c r="CG466">
        <v>191</v>
      </c>
      <c r="CH466">
        <v>201</v>
      </c>
      <c r="CI466">
        <v>201</v>
      </c>
      <c r="CJ466">
        <v>222</v>
      </c>
      <c r="CK466">
        <v>251</v>
      </c>
      <c r="CL466">
        <v>265</v>
      </c>
      <c r="CM466">
        <v>295</v>
      </c>
      <c r="CN466">
        <v>311</v>
      </c>
      <c r="CO466">
        <v>315</v>
      </c>
      <c r="CP466">
        <v>315</v>
      </c>
      <c r="CQ466">
        <v>351</v>
      </c>
      <c r="CR466">
        <v>371</v>
      </c>
      <c r="CS466">
        <v>419</v>
      </c>
      <c r="CT466">
        <v>443</v>
      </c>
      <c r="CU466">
        <v>443</v>
      </c>
      <c r="CV466">
        <v>458</v>
      </c>
      <c r="CW466">
        <v>458</v>
      </c>
      <c r="CX466">
        <v>498</v>
      </c>
      <c r="CY466">
        <v>538</v>
      </c>
      <c r="CZ466">
        <v>538</v>
      </c>
      <c r="DA466">
        <v>615</v>
      </c>
      <c r="DB466">
        <v>615</v>
      </c>
      <c r="DC466">
        <v>633</v>
      </c>
      <c r="DD466">
        <v>633</v>
      </c>
      <c r="DE466">
        <v>672</v>
      </c>
      <c r="DF466">
        <v>777</v>
      </c>
      <c r="DG466">
        <v>777</v>
      </c>
      <c r="DH466">
        <v>813</v>
      </c>
      <c r="DI466">
        <v>841</v>
      </c>
      <c r="DJ466">
        <v>885</v>
      </c>
      <c r="DK466">
        <v>945</v>
      </c>
      <c r="DL466">
        <v>984</v>
      </c>
      <c r="DM466">
        <v>984</v>
      </c>
    </row>
    <row r="467" spans="2:117">
      <c r="B467" t="s">
        <v>543</v>
      </c>
      <c r="C467">
        <v>39.598758969999999</v>
      </c>
      <c r="D467">
        <v>-122.393845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1</v>
      </c>
      <c r="BU467">
        <v>1</v>
      </c>
      <c r="BV467">
        <v>2</v>
      </c>
      <c r="BW467">
        <v>2</v>
      </c>
      <c r="BX467">
        <v>2</v>
      </c>
      <c r="BY467">
        <v>2</v>
      </c>
      <c r="BZ467">
        <v>2</v>
      </c>
      <c r="CA467">
        <v>2</v>
      </c>
      <c r="CB467">
        <v>2</v>
      </c>
      <c r="CC467">
        <v>2</v>
      </c>
      <c r="CD467">
        <v>2</v>
      </c>
      <c r="CE467">
        <v>2</v>
      </c>
      <c r="CF467">
        <v>3</v>
      </c>
      <c r="CG467">
        <v>3</v>
      </c>
      <c r="CH467">
        <v>3</v>
      </c>
      <c r="CI467">
        <v>3</v>
      </c>
      <c r="CJ467">
        <v>4</v>
      </c>
      <c r="CK467">
        <v>4</v>
      </c>
      <c r="CL467">
        <v>4</v>
      </c>
      <c r="CM467">
        <v>4</v>
      </c>
      <c r="CN467">
        <v>4</v>
      </c>
      <c r="CO467">
        <v>4</v>
      </c>
      <c r="CP467">
        <v>4</v>
      </c>
      <c r="CQ467">
        <v>4</v>
      </c>
      <c r="CR467">
        <v>4</v>
      </c>
      <c r="CS467">
        <v>5</v>
      </c>
      <c r="CT467">
        <v>5</v>
      </c>
      <c r="CU467">
        <v>5</v>
      </c>
      <c r="CV467">
        <v>5</v>
      </c>
      <c r="CW467">
        <v>5</v>
      </c>
      <c r="CX467">
        <v>5</v>
      </c>
      <c r="CY467">
        <v>5</v>
      </c>
      <c r="CZ467">
        <v>5</v>
      </c>
      <c r="DA467">
        <v>5</v>
      </c>
      <c r="DB467">
        <v>5</v>
      </c>
      <c r="DC467">
        <v>5</v>
      </c>
      <c r="DD467">
        <v>5</v>
      </c>
      <c r="DE467">
        <v>5</v>
      </c>
      <c r="DF467">
        <v>5</v>
      </c>
      <c r="DG467">
        <v>5</v>
      </c>
      <c r="DH467">
        <v>6</v>
      </c>
      <c r="DI467">
        <v>6</v>
      </c>
      <c r="DJ467">
        <v>6</v>
      </c>
      <c r="DK467">
        <v>6</v>
      </c>
      <c r="DL467">
        <v>6</v>
      </c>
      <c r="DM467">
        <v>6</v>
      </c>
    </row>
    <row r="468" spans="2:117">
      <c r="B468" t="s">
        <v>543</v>
      </c>
      <c r="C468">
        <v>40.69923009</v>
      </c>
      <c r="D468">
        <v>-123.87604399999999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1</v>
      </c>
      <c r="AJ468">
        <v>1</v>
      </c>
      <c r="AK468">
        <v>1</v>
      </c>
      <c r="AL468">
        <v>1</v>
      </c>
      <c r="AM468">
        <v>1</v>
      </c>
      <c r="AN468">
        <v>1</v>
      </c>
      <c r="AO468">
        <v>1</v>
      </c>
      <c r="AP468">
        <v>1</v>
      </c>
      <c r="AQ468">
        <v>1</v>
      </c>
      <c r="AR468">
        <v>1</v>
      </c>
      <c r="AS468">
        <v>1</v>
      </c>
      <c r="AT468">
        <v>1</v>
      </c>
      <c r="AU468">
        <v>1</v>
      </c>
      <c r="AV468">
        <v>1</v>
      </c>
      <c r="AW468">
        <v>1</v>
      </c>
      <c r="AX468">
        <v>1</v>
      </c>
      <c r="AY468">
        <v>1</v>
      </c>
      <c r="AZ468">
        <v>1</v>
      </c>
      <c r="BA468">
        <v>1</v>
      </c>
      <c r="BB468">
        <v>1</v>
      </c>
      <c r="BC468">
        <v>1</v>
      </c>
      <c r="BD468">
        <v>1</v>
      </c>
      <c r="BE468">
        <v>1</v>
      </c>
      <c r="BF468">
        <v>1</v>
      </c>
      <c r="BG468">
        <v>1</v>
      </c>
      <c r="BH468">
        <v>1</v>
      </c>
      <c r="BI468">
        <v>1</v>
      </c>
      <c r="BJ468">
        <v>1</v>
      </c>
      <c r="BK468">
        <v>1</v>
      </c>
      <c r="BL468">
        <v>1</v>
      </c>
      <c r="BM468">
        <v>2</v>
      </c>
      <c r="BN468">
        <v>2</v>
      </c>
      <c r="BO468">
        <v>4</v>
      </c>
      <c r="BP468">
        <v>5</v>
      </c>
      <c r="BQ468">
        <v>10</v>
      </c>
      <c r="BR468">
        <v>12</v>
      </c>
      <c r="BS468">
        <v>14</v>
      </c>
      <c r="BT468">
        <v>18</v>
      </c>
      <c r="BU468">
        <v>18</v>
      </c>
      <c r="BV468">
        <v>21</v>
      </c>
      <c r="BW468">
        <v>27</v>
      </c>
      <c r="BX468">
        <v>28</v>
      </c>
      <c r="BY468">
        <v>37</v>
      </c>
      <c r="BZ468">
        <v>44</v>
      </c>
      <c r="CA468">
        <v>44</v>
      </c>
      <c r="CB468">
        <v>44</v>
      </c>
      <c r="CC468">
        <v>49</v>
      </c>
      <c r="CD468">
        <v>50</v>
      </c>
      <c r="CE468">
        <v>50</v>
      </c>
      <c r="CF468">
        <v>50</v>
      </c>
      <c r="CG468">
        <v>50</v>
      </c>
      <c r="CH468">
        <v>50</v>
      </c>
      <c r="CI468">
        <v>50</v>
      </c>
      <c r="CJ468">
        <v>50</v>
      </c>
      <c r="CK468">
        <v>51</v>
      </c>
      <c r="CL468">
        <v>52</v>
      </c>
      <c r="CM468">
        <v>52</v>
      </c>
      <c r="CN468">
        <v>52</v>
      </c>
      <c r="CO468">
        <v>52</v>
      </c>
      <c r="CP468">
        <v>52</v>
      </c>
      <c r="CQ468">
        <v>52</v>
      </c>
      <c r="CR468">
        <v>52</v>
      </c>
      <c r="CS468">
        <v>52</v>
      </c>
      <c r="CT468">
        <v>53</v>
      </c>
      <c r="CU468">
        <v>53</v>
      </c>
      <c r="CV468">
        <v>53</v>
      </c>
      <c r="CW468">
        <v>53</v>
      </c>
      <c r="CX468">
        <v>53</v>
      </c>
      <c r="CY468">
        <v>54</v>
      </c>
      <c r="CZ468">
        <v>54</v>
      </c>
      <c r="DA468">
        <v>54</v>
      </c>
      <c r="DB468">
        <v>54</v>
      </c>
      <c r="DC468">
        <v>54</v>
      </c>
      <c r="DD468">
        <v>54</v>
      </c>
      <c r="DE468">
        <v>54</v>
      </c>
      <c r="DF468">
        <v>55</v>
      </c>
      <c r="DG468">
        <v>55</v>
      </c>
      <c r="DH468">
        <v>55</v>
      </c>
      <c r="DI468">
        <v>55</v>
      </c>
      <c r="DJ468">
        <v>57</v>
      </c>
      <c r="DK468">
        <v>61</v>
      </c>
      <c r="DL468">
        <v>64</v>
      </c>
      <c r="DM468">
        <v>64</v>
      </c>
    </row>
    <row r="469" spans="2:117">
      <c r="B469" t="s">
        <v>543</v>
      </c>
      <c r="C469">
        <v>33.039308200000001</v>
      </c>
      <c r="D469">
        <v>-115.36690419999999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2</v>
      </c>
      <c r="BD469">
        <v>2</v>
      </c>
      <c r="BE469">
        <v>2</v>
      </c>
      <c r="BF469">
        <v>2</v>
      </c>
      <c r="BG469">
        <v>2</v>
      </c>
      <c r="BH469">
        <v>2</v>
      </c>
      <c r="BI469">
        <v>2</v>
      </c>
      <c r="BJ469">
        <v>2</v>
      </c>
      <c r="BK469">
        <v>4</v>
      </c>
      <c r="BL469">
        <v>4</v>
      </c>
      <c r="BM469">
        <v>6</v>
      </c>
      <c r="BN469">
        <v>6</v>
      </c>
      <c r="BO469">
        <v>6</v>
      </c>
      <c r="BP469">
        <v>9</v>
      </c>
      <c r="BQ469">
        <v>9</v>
      </c>
      <c r="BR469">
        <v>17</v>
      </c>
      <c r="BS469">
        <v>21</v>
      </c>
      <c r="BT469">
        <v>25</v>
      </c>
      <c r="BU469">
        <v>25</v>
      </c>
      <c r="BV469">
        <v>33</v>
      </c>
      <c r="BW469">
        <v>38</v>
      </c>
      <c r="BX469">
        <v>43</v>
      </c>
      <c r="BY469">
        <v>52</v>
      </c>
      <c r="BZ469">
        <v>55</v>
      </c>
      <c r="CA469">
        <v>57</v>
      </c>
      <c r="CB469">
        <v>65</v>
      </c>
      <c r="CC469">
        <v>68</v>
      </c>
      <c r="CD469">
        <v>73</v>
      </c>
      <c r="CE469">
        <v>75</v>
      </c>
      <c r="CF469">
        <v>79</v>
      </c>
      <c r="CG469">
        <v>79</v>
      </c>
      <c r="CH469">
        <v>87</v>
      </c>
      <c r="CI469">
        <v>87</v>
      </c>
      <c r="CJ469">
        <v>100</v>
      </c>
      <c r="CK469">
        <v>117</v>
      </c>
      <c r="CL469">
        <v>127</v>
      </c>
      <c r="CM469">
        <v>143</v>
      </c>
      <c r="CN469">
        <v>155</v>
      </c>
      <c r="CO469">
        <v>155</v>
      </c>
      <c r="CP469">
        <v>160</v>
      </c>
      <c r="CQ469">
        <v>175</v>
      </c>
      <c r="CR469">
        <v>195</v>
      </c>
      <c r="CS469">
        <v>232</v>
      </c>
      <c r="CT469">
        <v>251</v>
      </c>
      <c r="CU469">
        <v>251</v>
      </c>
      <c r="CV469">
        <v>251</v>
      </c>
      <c r="CW469">
        <v>281</v>
      </c>
      <c r="CX469">
        <v>284</v>
      </c>
      <c r="CY469">
        <v>319</v>
      </c>
      <c r="CZ469">
        <v>319</v>
      </c>
      <c r="DA469">
        <v>333</v>
      </c>
      <c r="DB469">
        <v>358</v>
      </c>
      <c r="DC469">
        <v>358</v>
      </c>
      <c r="DD469">
        <v>368</v>
      </c>
      <c r="DE469">
        <v>400</v>
      </c>
      <c r="DF469">
        <v>419</v>
      </c>
      <c r="DG469">
        <v>455</v>
      </c>
      <c r="DH469">
        <v>512</v>
      </c>
      <c r="DI469">
        <v>512</v>
      </c>
      <c r="DJ469">
        <v>512</v>
      </c>
      <c r="DK469">
        <v>564</v>
      </c>
      <c r="DL469">
        <v>603</v>
      </c>
      <c r="DM469">
        <v>647</v>
      </c>
    </row>
    <row r="470" spans="2:117">
      <c r="B470" t="s">
        <v>543</v>
      </c>
      <c r="C470">
        <v>36.511120839999997</v>
      </c>
      <c r="D470">
        <v>-117.4111977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1</v>
      </c>
      <c r="BQ470">
        <v>2</v>
      </c>
      <c r="BR470">
        <v>3</v>
      </c>
      <c r="BS470">
        <v>5</v>
      </c>
      <c r="BT470">
        <v>8</v>
      </c>
      <c r="BU470">
        <v>8</v>
      </c>
      <c r="BV470">
        <v>8</v>
      </c>
      <c r="BW470">
        <v>9</v>
      </c>
      <c r="BX470">
        <v>9</v>
      </c>
      <c r="BY470">
        <v>10</v>
      </c>
      <c r="BZ470">
        <v>10</v>
      </c>
      <c r="CA470">
        <v>11</v>
      </c>
      <c r="CB470">
        <v>11</v>
      </c>
      <c r="CC470">
        <v>11</v>
      </c>
      <c r="CD470">
        <v>11</v>
      </c>
      <c r="CE470">
        <v>11</v>
      </c>
      <c r="CF470">
        <v>12</v>
      </c>
      <c r="CG470">
        <v>12</v>
      </c>
      <c r="CH470">
        <v>12</v>
      </c>
      <c r="CI470">
        <v>12</v>
      </c>
      <c r="CJ470">
        <v>12</v>
      </c>
      <c r="CK470">
        <v>17</v>
      </c>
      <c r="CL470">
        <v>17</v>
      </c>
      <c r="CM470">
        <v>17</v>
      </c>
      <c r="CN470">
        <v>18</v>
      </c>
      <c r="CO470">
        <v>18</v>
      </c>
      <c r="CP470">
        <v>18</v>
      </c>
      <c r="CQ470">
        <v>18</v>
      </c>
      <c r="CR470">
        <v>19</v>
      </c>
      <c r="CS470">
        <v>19</v>
      </c>
      <c r="CT470">
        <v>19</v>
      </c>
      <c r="CU470">
        <v>19</v>
      </c>
      <c r="CV470">
        <v>19</v>
      </c>
      <c r="CW470">
        <v>19</v>
      </c>
      <c r="CX470">
        <v>19</v>
      </c>
      <c r="CY470">
        <v>19</v>
      </c>
      <c r="CZ470">
        <v>19</v>
      </c>
      <c r="DA470">
        <v>19</v>
      </c>
      <c r="DB470">
        <v>19</v>
      </c>
      <c r="DC470">
        <v>19</v>
      </c>
      <c r="DD470">
        <v>19</v>
      </c>
      <c r="DE470">
        <v>19</v>
      </c>
      <c r="DF470">
        <v>19</v>
      </c>
      <c r="DG470">
        <v>19</v>
      </c>
      <c r="DH470">
        <v>19</v>
      </c>
      <c r="DI470">
        <v>19</v>
      </c>
      <c r="DJ470">
        <v>19</v>
      </c>
      <c r="DK470">
        <v>19</v>
      </c>
      <c r="DL470">
        <v>19</v>
      </c>
      <c r="DM470">
        <v>19</v>
      </c>
    </row>
    <row r="471" spans="2:117">
      <c r="B471" t="s">
        <v>543</v>
      </c>
      <c r="C471">
        <v>35.34329425</v>
      </c>
      <c r="D471">
        <v>-118.7277795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1</v>
      </c>
      <c r="BI471">
        <v>1</v>
      </c>
      <c r="BJ471">
        <v>3</v>
      </c>
      <c r="BK471">
        <v>4</v>
      </c>
      <c r="BL471">
        <v>5</v>
      </c>
      <c r="BM471">
        <v>5</v>
      </c>
      <c r="BN471">
        <v>12</v>
      </c>
      <c r="BO471">
        <v>13</v>
      </c>
      <c r="BP471">
        <v>15</v>
      </c>
      <c r="BQ471">
        <v>29</v>
      </c>
      <c r="BR471">
        <v>33</v>
      </c>
      <c r="BS471">
        <v>47</v>
      </c>
      <c r="BT471">
        <v>51</v>
      </c>
      <c r="BU471">
        <v>60</v>
      </c>
      <c r="BV471">
        <v>83</v>
      </c>
      <c r="BW471">
        <v>110</v>
      </c>
      <c r="BX471">
        <v>142</v>
      </c>
      <c r="BY471">
        <v>173</v>
      </c>
      <c r="BZ471">
        <v>210</v>
      </c>
      <c r="CA471">
        <v>230</v>
      </c>
      <c r="CB471">
        <v>239</v>
      </c>
      <c r="CC471">
        <v>252</v>
      </c>
      <c r="CD471">
        <v>271</v>
      </c>
      <c r="CE471">
        <v>303</v>
      </c>
      <c r="CF471">
        <v>337</v>
      </c>
      <c r="CG471">
        <v>371</v>
      </c>
      <c r="CH471">
        <v>396</v>
      </c>
      <c r="CI471">
        <v>436</v>
      </c>
      <c r="CJ471">
        <v>462</v>
      </c>
      <c r="CK471">
        <v>533</v>
      </c>
      <c r="CL471">
        <v>565</v>
      </c>
      <c r="CM471">
        <v>578</v>
      </c>
      <c r="CN471">
        <v>610</v>
      </c>
      <c r="CO471">
        <v>623</v>
      </c>
      <c r="CP471">
        <v>643</v>
      </c>
      <c r="CQ471">
        <v>671</v>
      </c>
      <c r="CR471">
        <v>683</v>
      </c>
      <c r="CS471">
        <v>699</v>
      </c>
      <c r="CT471">
        <v>735</v>
      </c>
      <c r="CU471">
        <v>755</v>
      </c>
      <c r="CV471">
        <v>809</v>
      </c>
      <c r="CW471">
        <v>828</v>
      </c>
      <c r="CX471">
        <v>847</v>
      </c>
      <c r="CY471">
        <v>866</v>
      </c>
      <c r="CZ471">
        <v>893</v>
      </c>
      <c r="DA471">
        <v>939</v>
      </c>
      <c r="DB471">
        <v>969</v>
      </c>
      <c r="DC471">
        <v>1005</v>
      </c>
      <c r="DD471">
        <v>1016</v>
      </c>
      <c r="DE471">
        <v>1045</v>
      </c>
      <c r="DF471">
        <v>1073</v>
      </c>
      <c r="DG471">
        <v>1133</v>
      </c>
      <c r="DH471">
        <v>1166</v>
      </c>
      <c r="DI471">
        <v>1228</v>
      </c>
      <c r="DJ471">
        <v>1254</v>
      </c>
      <c r="DK471">
        <v>1286</v>
      </c>
      <c r="DL471">
        <v>1316</v>
      </c>
      <c r="DM471">
        <v>1343</v>
      </c>
    </row>
    <row r="472" spans="2:117">
      <c r="B472" t="s">
        <v>543</v>
      </c>
      <c r="C472">
        <v>36.074090560000002</v>
      </c>
      <c r="D472">
        <v>-119.8159973000000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2</v>
      </c>
      <c r="BT472">
        <v>2</v>
      </c>
      <c r="BU472">
        <v>2</v>
      </c>
      <c r="BV472">
        <v>3</v>
      </c>
      <c r="BW472">
        <v>4</v>
      </c>
      <c r="BX472">
        <v>5</v>
      </c>
      <c r="BY472">
        <v>5</v>
      </c>
      <c r="BZ472">
        <v>5</v>
      </c>
      <c r="CA472">
        <v>5</v>
      </c>
      <c r="CB472">
        <v>5</v>
      </c>
      <c r="CC472">
        <v>5</v>
      </c>
      <c r="CD472">
        <v>5</v>
      </c>
      <c r="CE472">
        <v>8</v>
      </c>
      <c r="CF472">
        <v>8</v>
      </c>
      <c r="CG472">
        <v>9</v>
      </c>
      <c r="CH472">
        <v>10</v>
      </c>
      <c r="CI472">
        <v>10</v>
      </c>
      <c r="CJ472">
        <v>12</v>
      </c>
      <c r="CK472">
        <v>13</v>
      </c>
      <c r="CL472">
        <v>13</v>
      </c>
      <c r="CM472">
        <v>18</v>
      </c>
      <c r="CN472">
        <v>20</v>
      </c>
      <c r="CO472">
        <v>28</v>
      </c>
      <c r="CP472">
        <v>30</v>
      </c>
      <c r="CQ472">
        <v>32</v>
      </c>
      <c r="CR472">
        <v>32</v>
      </c>
      <c r="CS472">
        <v>35</v>
      </c>
      <c r="CT472">
        <v>47</v>
      </c>
      <c r="CU472">
        <v>47</v>
      </c>
      <c r="CV472">
        <v>52</v>
      </c>
      <c r="CW472">
        <v>67</v>
      </c>
      <c r="CX472">
        <v>71</v>
      </c>
      <c r="CY472">
        <v>79</v>
      </c>
      <c r="CZ472">
        <v>96</v>
      </c>
      <c r="DA472">
        <v>123</v>
      </c>
      <c r="DB472">
        <v>146</v>
      </c>
      <c r="DC472">
        <v>158</v>
      </c>
      <c r="DD472">
        <v>172</v>
      </c>
      <c r="DE472">
        <v>198</v>
      </c>
      <c r="DF472">
        <v>233</v>
      </c>
      <c r="DG472">
        <v>233</v>
      </c>
      <c r="DH472">
        <v>244</v>
      </c>
      <c r="DI472">
        <v>265</v>
      </c>
      <c r="DJ472">
        <v>275</v>
      </c>
      <c r="DK472">
        <v>319</v>
      </c>
      <c r="DL472">
        <v>319</v>
      </c>
      <c r="DM472">
        <v>325</v>
      </c>
    </row>
    <row r="473" spans="2:117">
      <c r="B473" t="s">
        <v>543</v>
      </c>
      <c r="C473">
        <v>39.101242980000002</v>
      </c>
      <c r="D473">
        <v>-122.7536243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1</v>
      </c>
      <c r="CC473">
        <v>1</v>
      </c>
      <c r="CD473">
        <v>2</v>
      </c>
      <c r="CE473">
        <v>3</v>
      </c>
      <c r="CF473">
        <v>4</v>
      </c>
      <c r="CG473">
        <v>4</v>
      </c>
      <c r="CH473">
        <v>4</v>
      </c>
      <c r="CI473">
        <v>4</v>
      </c>
      <c r="CJ473">
        <v>4</v>
      </c>
      <c r="CK473">
        <v>5</v>
      </c>
      <c r="CL473">
        <v>6</v>
      </c>
      <c r="CM473">
        <v>6</v>
      </c>
      <c r="CN473">
        <v>6</v>
      </c>
      <c r="CO473">
        <v>6</v>
      </c>
      <c r="CP473">
        <v>6</v>
      </c>
      <c r="CQ473">
        <v>6</v>
      </c>
      <c r="CR473">
        <v>6</v>
      </c>
      <c r="CS473">
        <v>6</v>
      </c>
      <c r="CT473">
        <v>6</v>
      </c>
      <c r="CU473">
        <v>6</v>
      </c>
      <c r="CV473">
        <v>6</v>
      </c>
      <c r="CW473">
        <v>6</v>
      </c>
      <c r="CX473">
        <v>6</v>
      </c>
      <c r="CY473">
        <v>6</v>
      </c>
      <c r="CZ473">
        <v>6</v>
      </c>
      <c r="DA473">
        <v>7</v>
      </c>
      <c r="DB473">
        <v>7</v>
      </c>
      <c r="DC473">
        <v>7</v>
      </c>
      <c r="DD473">
        <v>7</v>
      </c>
      <c r="DE473">
        <v>8</v>
      </c>
      <c r="DF473">
        <v>8</v>
      </c>
      <c r="DG473">
        <v>8</v>
      </c>
      <c r="DH473">
        <v>8</v>
      </c>
      <c r="DI473">
        <v>8</v>
      </c>
      <c r="DJ473">
        <v>8</v>
      </c>
      <c r="DK473">
        <v>8</v>
      </c>
      <c r="DL473">
        <v>8</v>
      </c>
      <c r="DM473">
        <v>8</v>
      </c>
    </row>
    <row r="474" spans="2:117">
      <c r="B474" t="s">
        <v>543</v>
      </c>
      <c r="C474">
        <v>40.673113059999999</v>
      </c>
      <c r="D474">
        <v>-120.59350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  <c r="DB474">
        <v>0</v>
      </c>
      <c r="DC474">
        <v>0</v>
      </c>
      <c r="DD474">
        <v>0</v>
      </c>
      <c r="DE474">
        <v>0</v>
      </c>
      <c r="DF474">
        <v>0</v>
      </c>
      <c r="DG474">
        <v>0</v>
      </c>
      <c r="DH474">
        <v>0</v>
      </c>
      <c r="DI474">
        <v>0</v>
      </c>
      <c r="DJ474">
        <v>0</v>
      </c>
      <c r="DK474">
        <v>0</v>
      </c>
      <c r="DL474">
        <v>0</v>
      </c>
      <c r="DM474">
        <v>0</v>
      </c>
    </row>
    <row r="475" spans="2:117">
      <c r="B475" t="s">
        <v>543</v>
      </c>
      <c r="C475">
        <v>34.308283789999997</v>
      </c>
      <c r="D475">
        <v>-118.228241099999</v>
      </c>
      <c r="E475">
        <v>0</v>
      </c>
      <c r="F475">
        <v>0</v>
      </c>
      <c r="G475">
        <v>0</v>
      </c>
      <c r="H475">
        <v>0</v>
      </c>
      <c r="I475">
        <v>1</v>
      </c>
      <c r="J475">
        <v>1</v>
      </c>
      <c r="K475">
        <v>1</v>
      </c>
      <c r="L475">
        <v>1</v>
      </c>
      <c r="M475">
        <v>1</v>
      </c>
      <c r="N475">
        <v>1</v>
      </c>
      <c r="O475">
        <v>1</v>
      </c>
      <c r="P475">
        <v>1</v>
      </c>
      <c r="Q475">
        <v>1</v>
      </c>
      <c r="R475">
        <v>1</v>
      </c>
      <c r="S475">
        <v>1</v>
      </c>
      <c r="T475">
        <v>1</v>
      </c>
      <c r="U475">
        <v>1</v>
      </c>
      <c r="V475">
        <v>1</v>
      </c>
      <c r="W475">
        <v>1</v>
      </c>
      <c r="X475">
        <v>1</v>
      </c>
      <c r="Y475">
        <v>1</v>
      </c>
      <c r="Z475">
        <v>1</v>
      </c>
      <c r="AA475">
        <v>1</v>
      </c>
      <c r="AB475">
        <v>1</v>
      </c>
      <c r="AC475">
        <v>1</v>
      </c>
      <c r="AD475">
        <v>1</v>
      </c>
      <c r="AE475">
        <v>1</v>
      </c>
      <c r="AF475">
        <v>1</v>
      </c>
      <c r="AG475">
        <v>1</v>
      </c>
      <c r="AH475">
        <v>1</v>
      </c>
      <c r="AI475">
        <v>1</v>
      </c>
      <c r="AJ475">
        <v>1</v>
      </c>
      <c r="AK475">
        <v>1</v>
      </c>
      <c r="AL475">
        <v>1</v>
      </c>
      <c r="AM475">
        <v>1</v>
      </c>
      <c r="AN475">
        <v>1</v>
      </c>
      <c r="AO475">
        <v>1</v>
      </c>
      <c r="AP475">
        <v>1</v>
      </c>
      <c r="AQ475">
        <v>1</v>
      </c>
      <c r="AR475">
        <v>1</v>
      </c>
      <c r="AS475">
        <v>1</v>
      </c>
      <c r="AT475">
        <v>1</v>
      </c>
      <c r="AU475">
        <v>7</v>
      </c>
      <c r="AV475">
        <v>11</v>
      </c>
      <c r="AW475">
        <v>13</v>
      </c>
      <c r="AX475">
        <v>14</v>
      </c>
      <c r="AY475">
        <v>14</v>
      </c>
      <c r="AZ475">
        <v>14</v>
      </c>
      <c r="BA475">
        <v>20</v>
      </c>
      <c r="BB475">
        <v>27</v>
      </c>
      <c r="BC475">
        <v>32</v>
      </c>
      <c r="BD475">
        <v>40</v>
      </c>
      <c r="BE475">
        <v>53</v>
      </c>
      <c r="BF475">
        <v>53</v>
      </c>
      <c r="BG475">
        <v>94</v>
      </c>
      <c r="BH475">
        <v>144</v>
      </c>
      <c r="BI475">
        <v>190</v>
      </c>
      <c r="BJ475">
        <v>231</v>
      </c>
      <c r="BK475">
        <v>292</v>
      </c>
      <c r="BL475">
        <v>292</v>
      </c>
      <c r="BM475">
        <v>407</v>
      </c>
      <c r="BN475">
        <v>536</v>
      </c>
      <c r="BO475">
        <v>662</v>
      </c>
      <c r="BP475">
        <v>812</v>
      </c>
      <c r="BQ475">
        <v>1229</v>
      </c>
      <c r="BR475">
        <v>1465</v>
      </c>
      <c r="BS475">
        <v>1465</v>
      </c>
      <c r="BT475">
        <v>1829</v>
      </c>
      <c r="BU475">
        <v>2474</v>
      </c>
      <c r="BV475">
        <v>3019</v>
      </c>
      <c r="BW475">
        <v>3518</v>
      </c>
      <c r="BX475">
        <v>4045</v>
      </c>
      <c r="BY475">
        <v>4566</v>
      </c>
      <c r="BZ475">
        <v>4605</v>
      </c>
      <c r="CA475">
        <v>5955</v>
      </c>
      <c r="CB475">
        <v>6377</v>
      </c>
      <c r="CC475">
        <v>6936</v>
      </c>
      <c r="CD475">
        <v>7559</v>
      </c>
      <c r="CE475">
        <v>7955</v>
      </c>
      <c r="CF475">
        <v>8443</v>
      </c>
      <c r="CG475">
        <v>8453</v>
      </c>
      <c r="CH475">
        <v>8894</v>
      </c>
      <c r="CI475">
        <v>9433</v>
      </c>
      <c r="CJ475">
        <v>10047</v>
      </c>
      <c r="CK475">
        <v>10517</v>
      </c>
      <c r="CL475">
        <v>10854</v>
      </c>
      <c r="CM475">
        <v>11400</v>
      </c>
      <c r="CN475">
        <v>12021</v>
      </c>
      <c r="CO475">
        <v>12341</v>
      </c>
      <c r="CP475">
        <v>13823</v>
      </c>
      <c r="CQ475">
        <v>15153</v>
      </c>
      <c r="CR475">
        <v>16447</v>
      </c>
      <c r="CS475">
        <v>17537</v>
      </c>
      <c r="CT475">
        <v>18545</v>
      </c>
      <c r="CU475">
        <v>19133</v>
      </c>
      <c r="CV475">
        <v>19567</v>
      </c>
      <c r="CW475">
        <v>20423</v>
      </c>
      <c r="CX475">
        <v>20996</v>
      </c>
      <c r="CY475">
        <v>22485</v>
      </c>
      <c r="CZ475">
        <v>23220</v>
      </c>
      <c r="DA475">
        <v>24262</v>
      </c>
      <c r="DB475">
        <v>24894</v>
      </c>
      <c r="DC475">
        <v>25699</v>
      </c>
      <c r="DD475">
        <v>26225</v>
      </c>
      <c r="DE475">
        <v>27836</v>
      </c>
      <c r="DF475">
        <v>28665</v>
      </c>
      <c r="DG475">
        <v>29511</v>
      </c>
      <c r="DH475">
        <v>30319</v>
      </c>
      <c r="DI475">
        <v>31241</v>
      </c>
      <c r="DJ475">
        <v>31703</v>
      </c>
      <c r="DK475">
        <v>32263</v>
      </c>
      <c r="DL475">
        <v>33211</v>
      </c>
      <c r="DM475">
        <v>34538</v>
      </c>
    </row>
    <row r="476" spans="2:117">
      <c r="B476" t="s">
        <v>543</v>
      </c>
      <c r="C476">
        <v>37.215139710000003</v>
      </c>
      <c r="D476">
        <v>-119.7665589000000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1</v>
      </c>
      <c r="AY476">
        <v>1</v>
      </c>
      <c r="AZ476">
        <v>1</v>
      </c>
      <c r="BA476">
        <v>1</v>
      </c>
      <c r="BB476">
        <v>1</v>
      </c>
      <c r="BC476">
        <v>1</v>
      </c>
      <c r="BD476">
        <v>1</v>
      </c>
      <c r="BE476">
        <v>1</v>
      </c>
      <c r="BF476">
        <v>1</v>
      </c>
      <c r="BG476">
        <v>1</v>
      </c>
      <c r="BH476">
        <v>1</v>
      </c>
      <c r="BI476">
        <v>1</v>
      </c>
      <c r="BJ476">
        <v>1</v>
      </c>
      <c r="BK476">
        <v>3</v>
      </c>
      <c r="BL476">
        <v>3</v>
      </c>
      <c r="BM476">
        <v>3</v>
      </c>
      <c r="BN476">
        <v>3</v>
      </c>
      <c r="BO476">
        <v>6</v>
      </c>
      <c r="BP476">
        <v>6</v>
      </c>
      <c r="BQ476">
        <v>7</v>
      </c>
      <c r="BR476">
        <v>10</v>
      </c>
      <c r="BS476">
        <v>11</v>
      </c>
      <c r="BT476">
        <v>15</v>
      </c>
      <c r="BU476">
        <v>18</v>
      </c>
      <c r="BV476">
        <v>21</v>
      </c>
      <c r="BW476">
        <v>23</v>
      </c>
      <c r="BX476">
        <v>25</v>
      </c>
      <c r="BY476">
        <v>28</v>
      </c>
      <c r="BZ476">
        <v>28</v>
      </c>
      <c r="CA476">
        <v>28</v>
      </c>
      <c r="CB476">
        <v>28</v>
      </c>
      <c r="CC476">
        <v>28</v>
      </c>
      <c r="CD476">
        <v>28</v>
      </c>
      <c r="CE476">
        <v>28</v>
      </c>
      <c r="CF476">
        <v>30</v>
      </c>
      <c r="CG476">
        <v>32</v>
      </c>
      <c r="CH476">
        <v>32</v>
      </c>
      <c r="CI476">
        <v>33</v>
      </c>
      <c r="CJ476">
        <v>33</v>
      </c>
      <c r="CK476">
        <v>33</v>
      </c>
      <c r="CL476">
        <v>33</v>
      </c>
      <c r="CM476">
        <v>33</v>
      </c>
      <c r="CN476">
        <v>33</v>
      </c>
      <c r="CO476">
        <v>34</v>
      </c>
      <c r="CP476">
        <v>34</v>
      </c>
      <c r="CQ476">
        <v>36</v>
      </c>
      <c r="CR476">
        <v>36</v>
      </c>
      <c r="CS476">
        <v>39</v>
      </c>
      <c r="CT476">
        <v>39</v>
      </c>
      <c r="CU476">
        <v>39</v>
      </c>
      <c r="CV476">
        <v>40</v>
      </c>
      <c r="CW476">
        <v>41</v>
      </c>
      <c r="CX476">
        <v>44</v>
      </c>
      <c r="CY476">
        <v>46</v>
      </c>
      <c r="CZ476">
        <v>46</v>
      </c>
      <c r="DA476">
        <v>46</v>
      </c>
      <c r="DB476">
        <v>46</v>
      </c>
      <c r="DC476">
        <v>51</v>
      </c>
      <c r="DD476">
        <v>51</v>
      </c>
      <c r="DE476">
        <v>54</v>
      </c>
      <c r="DF476">
        <v>55</v>
      </c>
      <c r="DG476">
        <v>55</v>
      </c>
      <c r="DH476">
        <v>62</v>
      </c>
      <c r="DI476">
        <v>66</v>
      </c>
      <c r="DJ476">
        <v>67</v>
      </c>
      <c r="DK476">
        <v>67</v>
      </c>
      <c r="DL476">
        <v>69</v>
      </c>
      <c r="DM476">
        <v>69</v>
      </c>
    </row>
    <row r="477" spans="2:117">
      <c r="B477" t="s">
        <v>543</v>
      </c>
      <c r="C477">
        <v>38.071224630000003</v>
      </c>
      <c r="D477">
        <v>-122.721063099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1</v>
      </c>
      <c r="BB477">
        <v>1</v>
      </c>
      <c r="BC477">
        <v>3</v>
      </c>
      <c r="BD477">
        <v>3</v>
      </c>
      <c r="BE477">
        <v>5</v>
      </c>
      <c r="BF477">
        <v>5</v>
      </c>
      <c r="BG477">
        <v>9</v>
      </c>
      <c r="BH477">
        <v>11</v>
      </c>
      <c r="BI477">
        <v>15</v>
      </c>
      <c r="BJ477">
        <v>15</v>
      </c>
      <c r="BK477">
        <v>38</v>
      </c>
      <c r="BL477">
        <v>38</v>
      </c>
      <c r="BM477">
        <v>38</v>
      </c>
      <c r="BN477">
        <v>38</v>
      </c>
      <c r="BO477">
        <v>47</v>
      </c>
      <c r="BP477">
        <v>53</v>
      </c>
      <c r="BQ477">
        <v>60</v>
      </c>
      <c r="BR477">
        <v>65</v>
      </c>
      <c r="BS477">
        <v>68</v>
      </c>
      <c r="BT477">
        <v>74</v>
      </c>
      <c r="BU477">
        <v>93</v>
      </c>
      <c r="BV477">
        <v>99</v>
      </c>
      <c r="BW477">
        <v>107</v>
      </c>
      <c r="BX477">
        <v>108</v>
      </c>
      <c r="BY477">
        <v>118</v>
      </c>
      <c r="BZ477">
        <v>131</v>
      </c>
      <c r="CA477">
        <v>137</v>
      </c>
      <c r="CB477">
        <v>141</v>
      </c>
      <c r="CC477">
        <v>143</v>
      </c>
      <c r="CD477">
        <v>148</v>
      </c>
      <c r="CE477">
        <v>149</v>
      </c>
      <c r="CF477">
        <v>154</v>
      </c>
      <c r="CG477">
        <v>154</v>
      </c>
      <c r="CH477">
        <v>153</v>
      </c>
      <c r="CI477">
        <v>164</v>
      </c>
      <c r="CJ477">
        <v>170</v>
      </c>
      <c r="CK477">
        <v>171</v>
      </c>
      <c r="CL477">
        <v>184</v>
      </c>
      <c r="CM477">
        <v>187</v>
      </c>
      <c r="CN477">
        <v>187</v>
      </c>
      <c r="CO477">
        <v>189</v>
      </c>
      <c r="CP477">
        <v>195</v>
      </c>
      <c r="CQ477">
        <v>199</v>
      </c>
      <c r="CR477">
        <v>200</v>
      </c>
      <c r="CS477">
        <v>209</v>
      </c>
      <c r="CT477">
        <v>212</v>
      </c>
      <c r="CU477">
        <v>212</v>
      </c>
      <c r="CV477">
        <v>223</v>
      </c>
      <c r="CW477">
        <v>224</v>
      </c>
      <c r="CX477">
        <v>224</v>
      </c>
      <c r="CY477">
        <v>226</v>
      </c>
      <c r="CZ477">
        <v>235</v>
      </c>
      <c r="DA477">
        <v>237</v>
      </c>
      <c r="DB477">
        <v>239</v>
      </c>
      <c r="DC477">
        <v>240</v>
      </c>
      <c r="DD477">
        <v>240</v>
      </c>
      <c r="DE477">
        <v>241</v>
      </c>
      <c r="DF477">
        <v>247</v>
      </c>
      <c r="DG477">
        <v>247</v>
      </c>
      <c r="DH477">
        <v>255</v>
      </c>
      <c r="DI477">
        <v>257</v>
      </c>
      <c r="DJ477">
        <v>259</v>
      </c>
      <c r="DK477">
        <v>265</v>
      </c>
      <c r="DL477">
        <v>271</v>
      </c>
      <c r="DM477">
        <v>271</v>
      </c>
    </row>
    <row r="478" spans="2:117">
      <c r="B478" t="s">
        <v>543</v>
      </c>
      <c r="C478">
        <v>37.579785559999998</v>
      </c>
      <c r="D478">
        <v>-119.9073334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1</v>
      </c>
      <c r="CY478">
        <v>1</v>
      </c>
      <c r="CZ478">
        <v>3</v>
      </c>
      <c r="DA478">
        <v>13</v>
      </c>
      <c r="DB478">
        <v>13</v>
      </c>
      <c r="DC478">
        <v>13</v>
      </c>
      <c r="DD478">
        <v>14</v>
      </c>
      <c r="DE478">
        <v>14</v>
      </c>
      <c r="DF478">
        <v>15</v>
      </c>
      <c r="DG478">
        <v>15</v>
      </c>
      <c r="DH478">
        <v>15</v>
      </c>
      <c r="DI478">
        <v>15</v>
      </c>
      <c r="DJ478">
        <v>15</v>
      </c>
      <c r="DK478">
        <v>15</v>
      </c>
      <c r="DL478">
        <v>15</v>
      </c>
      <c r="DM478">
        <v>15</v>
      </c>
    </row>
    <row r="479" spans="2:117">
      <c r="B479" t="s">
        <v>543</v>
      </c>
      <c r="C479">
        <v>39.438119100000002</v>
      </c>
      <c r="D479">
        <v>-123.3911313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1</v>
      </c>
      <c r="BK479">
        <v>1</v>
      </c>
      <c r="BL479">
        <v>1</v>
      </c>
      <c r="BM479">
        <v>1</v>
      </c>
      <c r="BN479">
        <v>1</v>
      </c>
      <c r="BO479">
        <v>2</v>
      </c>
      <c r="BP479">
        <v>2</v>
      </c>
      <c r="BQ479">
        <v>2</v>
      </c>
      <c r="BR479">
        <v>2</v>
      </c>
      <c r="BS479">
        <v>2</v>
      </c>
      <c r="BT479">
        <v>3</v>
      </c>
      <c r="BU479">
        <v>4</v>
      </c>
      <c r="BV479">
        <v>4</v>
      </c>
      <c r="BW479">
        <v>4</v>
      </c>
      <c r="BX479">
        <v>4</v>
      </c>
      <c r="BY479">
        <v>4</v>
      </c>
      <c r="BZ479">
        <v>4</v>
      </c>
      <c r="CA479">
        <v>4</v>
      </c>
      <c r="CB479">
        <v>4</v>
      </c>
      <c r="CC479">
        <v>4</v>
      </c>
      <c r="CD479">
        <v>4</v>
      </c>
      <c r="CE479">
        <v>4</v>
      </c>
      <c r="CF479">
        <v>4</v>
      </c>
      <c r="CG479">
        <v>4</v>
      </c>
      <c r="CH479">
        <v>4</v>
      </c>
      <c r="CI479">
        <v>4</v>
      </c>
      <c r="CJ479">
        <v>4</v>
      </c>
      <c r="CK479">
        <v>4</v>
      </c>
      <c r="CL479">
        <v>4</v>
      </c>
      <c r="CM479">
        <v>4</v>
      </c>
      <c r="CN479">
        <v>5</v>
      </c>
      <c r="CO479">
        <v>5</v>
      </c>
      <c r="CP479">
        <v>5</v>
      </c>
      <c r="CQ479">
        <v>5</v>
      </c>
      <c r="CR479">
        <v>5</v>
      </c>
      <c r="CS479">
        <v>5</v>
      </c>
      <c r="CT479">
        <v>11</v>
      </c>
      <c r="CU479">
        <v>11</v>
      </c>
      <c r="CV479">
        <v>11</v>
      </c>
      <c r="CW479">
        <v>11</v>
      </c>
      <c r="CX479">
        <v>11</v>
      </c>
      <c r="CY479">
        <v>12</v>
      </c>
      <c r="CZ479">
        <v>12</v>
      </c>
      <c r="DA479">
        <v>12</v>
      </c>
      <c r="DB479">
        <v>12</v>
      </c>
      <c r="DC479">
        <v>12</v>
      </c>
      <c r="DD479">
        <v>12</v>
      </c>
      <c r="DE479">
        <v>12</v>
      </c>
      <c r="DF479">
        <v>12</v>
      </c>
      <c r="DG479">
        <v>12</v>
      </c>
      <c r="DH479">
        <v>12</v>
      </c>
      <c r="DI479">
        <v>12</v>
      </c>
      <c r="DJ479">
        <v>12</v>
      </c>
      <c r="DK479">
        <v>12</v>
      </c>
      <c r="DL479">
        <v>12</v>
      </c>
      <c r="DM479">
        <v>12</v>
      </c>
    </row>
    <row r="480" spans="2:117">
      <c r="B480" t="s">
        <v>543</v>
      </c>
      <c r="C480">
        <v>37.189223689999999</v>
      </c>
      <c r="D480">
        <v>-120.7209034999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1</v>
      </c>
      <c r="BO480">
        <v>1</v>
      </c>
      <c r="BP480">
        <v>2</v>
      </c>
      <c r="BQ480">
        <v>2</v>
      </c>
      <c r="BR480">
        <v>4</v>
      </c>
      <c r="BS480">
        <v>7</v>
      </c>
      <c r="BT480">
        <v>8</v>
      </c>
      <c r="BU480">
        <v>9</v>
      </c>
      <c r="BV480">
        <v>10</v>
      </c>
      <c r="BW480">
        <v>10</v>
      </c>
      <c r="BX480">
        <v>12</v>
      </c>
      <c r="BY480">
        <v>16</v>
      </c>
      <c r="BZ480">
        <v>16</v>
      </c>
      <c r="CA480">
        <v>27</v>
      </c>
      <c r="CB480">
        <v>29</v>
      </c>
      <c r="CC480">
        <v>29</v>
      </c>
      <c r="CD480">
        <v>34</v>
      </c>
      <c r="CE480">
        <v>40</v>
      </c>
      <c r="CF480">
        <v>52</v>
      </c>
      <c r="CG480">
        <v>59</v>
      </c>
      <c r="CH480">
        <v>65</v>
      </c>
      <c r="CI480">
        <v>65</v>
      </c>
      <c r="CJ480">
        <v>74</v>
      </c>
      <c r="CK480">
        <v>76</v>
      </c>
      <c r="CL480">
        <v>79</v>
      </c>
      <c r="CM480">
        <v>82</v>
      </c>
      <c r="CN480">
        <v>86</v>
      </c>
      <c r="CO480">
        <v>90</v>
      </c>
      <c r="CP480">
        <v>90</v>
      </c>
      <c r="CQ480">
        <v>92</v>
      </c>
      <c r="CR480">
        <v>93</v>
      </c>
      <c r="CS480">
        <v>100</v>
      </c>
      <c r="CT480">
        <v>102</v>
      </c>
      <c r="CU480">
        <v>102</v>
      </c>
      <c r="CV480">
        <v>103</v>
      </c>
      <c r="CW480">
        <v>108</v>
      </c>
      <c r="CX480">
        <v>116</v>
      </c>
      <c r="CY480">
        <v>118</v>
      </c>
      <c r="CZ480">
        <v>125</v>
      </c>
      <c r="DA480">
        <v>134</v>
      </c>
      <c r="DB480">
        <v>140</v>
      </c>
      <c r="DC480">
        <v>140</v>
      </c>
      <c r="DD480">
        <v>143</v>
      </c>
      <c r="DE480">
        <v>147</v>
      </c>
      <c r="DF480">
        <v>152</v>
      </c>
      <c r="DG480">
        <v>155</v>
      </c>
      <c r="DH480">
        <v>157</v>
      </c>
      <c r="DI480">
        <v>163</v>
      </c>
      <c r="DJ480">
        <v>163</v>
      </c>
      <c r="DK480">
        <v>173</v>
      </c>
      <c r="DL480">
        <v>177</v>
      </c>
      <c r="DM480">
        <v>180</v>
      </c>
    </row>
    <row r="481" spans="2:117">
      <c r="B481" t="s">
        <v>543</v>
      </c>
      <c r="C481">
        <v>41.58965602</v>
      </c>
      <c r="D481">
        <v>-120.7244817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</row>
    <row r="482" spans="2:117">
      <c r="B482" t="s">
        <v>543</v>
      </c>
      <c r="C482">
        <v>37.938992890000002</v>
      </c>
      <c r="D482">
        <v>-118.887240899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1</v>
      </c>
      <c r="BM482">
        <v>1</v>
      </c>
      <c r="BN482">
        <v>1</v>
      </c>
      <c r="BO482">
        <v>1</v>
      </c>
      <c r="BP482">
        <v>4</v>
      </c>
      <c r="BQ482">
        <v>4</v>
      </c>
      <c r="BR482">
        <v>6</v>
      </c>
      <c r="BS482">
        <v>8</v>
      </c>
      <c r="BT482">
        <v>11</v>
      </c>
      <c r="BU482">
        <v>13</v>
      </c>
      <c r="BV482">
        <v>13</v>
      </c>
      <c r="BW482">
        <v>13</v>
      </c>
      <c r="BX482">
        <v>18</v>
      </c>
      <c r="BY482">
        <v>18</v>
      </c>
      <c r="BZ482">
        <v>19</v>
      </c>
      <c r="CA482">
        <v>19</v>
      </c>
      <c r="CB482">
        <v>19</v>
      </c>
      <c r="CC482">
        <v>19</v>
      </c>
      <c r="CD482">
        <v>19</v>
      </c>
      <c r="CE482">
        <v>20</v>
      </c>
      <c r="CF482">
        <v>20</v>
      </c>
      <c r="CG482">
        <v>21</v>
      </c>
      <c r="CH482">
        <v>21</v>
      </c>
      <c r="CI482">
        <v>23</v>
      </c>
      <c r="CJ482">
        <v>23</v>
      </c>
      <c r="CK482">
        <v>23</v>
      </c>
      <c r="CL482">
        <v>23</v>
      </c>
      <c r="CM482">
        <v>23</v>
      </c>
      <c r="CN482">
        <v>23</v>
      </c>
      <c r="CO482">
        <v>23</v>
      </c>
      <c r="CP482">
        <v>24</v>
      </c>
      <c r="CQ482">
        <v>24</v>
      </c>
      <c r="CR482">
        <v>24</v>
      </c>
      <c r="CS482">
        <v>24</v>
      </c>
      <c r="CT482">
        <v>24</v>
      </c>
      <c r="CU482">
        <v>24</v>
      </c>
      <c r="CV482">
        <v>24</v>
      </c>
      <c r="CW482">
        <v>24</v>
      </c>
      <c r="CX482">
        <v>26</v>
      </c>
      <c r="CY482">
        <v>26</v>
      </c>
      <c r="CZ482">
        <v>26</v>
      </c>
      <c r="DA482">
        <v>26</v>
      </c>
      <c r="DB482">
        <v>26</v>
      </c>
      <c r="DC482">
        <v>26</v>
      </c>
      <c r="DD482">
        <v>26</v>
      </c>
      <c r="DE482">
        <v>26</v>
      </c>
      <c r="DF482">
        <v>27</v>
      </c>
      <c r="DG482">
        <v>28</v>
      </c>
      <c r="DH482">
        <v>28</v>
      </c>
      <c r="DI482">
        <v>29</v>
      </c>
      <c r="DJ482">
        <v>29</v>
      </c>
      <c r="DK482">
        <v>32</v>
      </c>
      <c r="DL482">
        <v>32</v>
      </c>
      <c r="DM482">
        <v>33</v>
      </c>
    </row>
    <row r="483" spans="2:117">
      <c r="B483" t="s">
        <v>543</v>
      </c>
      <c r="C483">
        <v>36.218624050000003</v>
      </c>
      <c r="D483">
        <v>-121.241339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2</v>
      </c>
      <c r="BI483">
        <v>2</v>
      </c>
      <c r="BJ483">
        <v>4</v>
      </c>
      <c r="BK483">
        <v>5</v>
      </c>
      <c r="BL483">
        <v>11</v>
      </c>
      <c r="BM483">
        <v>11</v>
      </c>
      <c r="BN483">
        <v>14</v>
      </c>
      <c r="BO483">
        <v>20</v>
      </c>
      <c r="BP483">
        <v>24</v>
      </c>
      <c r="BQ483">
        <v>24</v>
      </c>
      <c r="BR483">
        <v>24</v>
      </c>
      <c r="BS483">
        <v>32</v>
      </c>
      <c r="BT483">
        <v>36</v>
      </c>
      <c r="BU483">
        <v>36</v>
      </c>
      <c r="BV483">
        <v>40</v>
      </c>
      <c r="BW483">
        <v>42</v>
      </c>
      <c r="BX483">
        <v>48</v>
      </c>
      <c r="BY483">
        <v>53</v>
      </c>
      <c r="BZ483">
        <v>57</v>
      </c>
      <c r="CA483">
        <v>62</v>
      </c>
      <c r="CB483">
        <v>62</v>
      </c>
      <c r="CC483">
        <v>62</v>
      </c>
      <c r="CD483">
        <v>64</v>
      </c>
      <c r="CE483">
        <v>69</v>
      </c>
      <c r="CF483">
        <v>71</v>
      </c>
      <c r="CG483">
        <v>79</v>
      </c>
      <c r="CH483">
        <v>82</v>
      </c>
      <c r="CI483">
        <v>87</v>
      </c>
      <c r="CJ483">
        <v>87</v>
      </c>
      <c r="CK483">
        <v>100</v>
      </c>
      <c r="CL483">
        <v>108</v>
      </c>
      <c r="CM483">
        <v>119</v>
      </c>
      <c r="CN483">
        <v>119</v>
      </c>
      <c r="CO483">
        <v>136</v>
      </c>
      <c r="CP483">
        <v>141</v>
      </c>
      <c r="CQ483">
        <v>148</v>
      </c>
      <c r="CR483">
        <v>150</v>
      </c>
      <c r="CS483">
        <v>154</v>
      </c>
      <c r="CT483">
        <v>169</v>
      </c>
      <c r="CU483">
        <v>169</v>
      </c>
      <c r="CV483">
        <v>183</v>
      </c>
      <c r="CW483">
        <v>183</v>
      </c>
      <c r="CX483">
        <v>185</v>
      </c>
      <c r="CY483">
        <v>191</v>
      </c>
      <c r="CZ483">
        <v>206</v>
      </c>
      <c r="DA483">
        <v>213</v>
      </c>
      <c r="DB483">
        <v>222</v>
      </c>
      <c r="DC483">
        <v>235</v>
      </c>
      <c r="DD483">
        <v>235</v>
      </c>
      <c r="DE483">
        <v>237</v>
      </c>
      <c r="DF483">
        <v>241</v>
      </c>
      <c r="DG483">
        <v>247</v>
      </c>
      <c r="DH483">
        <v>250</v>
      </c>
      <c r="DI483">
        <v>267</v>
      </c>
      <c r="DJ483">
        <v>279</v>
      </c>
      <c r="DK483">
        <v>279</v>
      </c>
      <c r="DL483">
        <v>299</v>
      </c>
      <c r="DM483">
        <v>299</v>
      </c>
    </row>
    <row r="484" spans="2:117">
      <c r="B484" t="s">
        <v>543</v>
      </c>
      <c r="C484">
        <v>38.507357509999999</v>
      </c>
      <c r="D484">
        <v>-122.332838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1</v>
      </c>
      <c r="BB484">
        <v>1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1</v>
      </c>
      <c r="BN484">
        <v>2</v>
      </c>
      <c r="BO484">
        <v>2</v>
      </c>
      <c r="BP484">
        <v>2</v>
      </c>
      <c r="BQ484">
        <v>6</v>
      </c>
      <c r="BR484">
        <v>6</v>
      </c>
      <c r="BS484">
        <v>9</v>
      </c>
      <c r="BT484">
        <v>10</v>
      </c>
      <c r="BU484">
        <v>14</v>
      </c>
      <c r="BV484">
        <v>14</v>
      </c>
      <c r="BW484">
        <v>15</v>
      </c>
      <c r="BX484">
        <v>18</v>
      </c>
      <c r="BY484">
        <v>18</v>
      </c>
      <c r="BZ484">
        <v>20</v>
      </c>
      <c r="CA484">
        <v>20</v>
      </c>
      <c r="CB484">
        <v>22</v>
      </c>
      <c r="CC484">
        <v>22</v>
      </c>
      <c r="CD484">
        <v>25</v>
      </c>
      <c r="CE484">
        <v>25</v>
      </c>
      <c r="CF484">
        <v>32</v>
      </c>
      <c r="CG484">
        <v>32</v>
      </c>
      <c r="CH484">
        <v>34</v>
      </c>
      <c r="CI484">
        <v>34</v>
      </c>
      <c r="CJ484">
        <v>38</v>
      </c>
      <c r="CK484">
        <v>38</v>
      </c>
      <c r="CL484">
        <v>39</v>
      </c>
      <c r="CM484">
        <v>44</v>
      </c>
      <c r="CN484">
        <v>47</v>
      </c>
      <c r="CO484">
        <v>47</v>
      </c>
      <c r="CP484">
        <v>48</v>
      </c>
      <c r="CQ484">
        <v>48</v>
      </c>
      <c r="CR484">
        <v>54</v>
      </c>
      <c r="CS484">
        <v>57</v>
      </c>
      <c r="CT484">
        <v>58</v>
      </c>
      <c r="CU484">
        <v>60</v>
      </c>
      <c r="CV484">
        <v>60</v>
      </c>
      <c r="CW484">
        <v>64</v>
      </c>
      <c r="CX484">
        <v>66</v>
      </c>
      <c r="CY484">
        <v>67</v>
      </c>
      <c r="CZ484">
        <v>67</v>
      </c>
      <c r="DA484">
        <v>68</v>
      </c>
      <c r="DB484">
        <v>70</v>
      </c>
      <c r="DC484">
        <v>70</v>
      </c>
      <c r="DD484">
        <v>74</v>
      </c>
      <c r="DE484">
        <v>75</v>
      </c>
      <c r="DF484">
        <v>78</v>
      </c>
      <c r="DG484">
        <v>78</v>
      </c>
      <c r="DH484">
        <v>78</v>
      </c>
      <c r="DI484">
        <v>78</v>
      </c>
      <c r="DJ484">
        <v>79</v>
      </c>
      <c r="DK484">
        <v>79</v>
      </c>
      <c r="DL484">
        <v>81</v>
      </c>
      <c r="DM484">
        <v>81</v>
      </c>
    </row>
    <row r="485" spans="2:117">
      <c r="B485" t="s">
        <v>543</v>
      </c>
      <c r="C485">
        <v>39.30394768</v>
      </c>
      <c r="D485">
        <v>-120.76272809999899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1</v>
      </c>
      <c r="BH485">
        <v>1</v>
      </c>
      <c r="BI485">
        <v>1</v>
      </c>
      <c r="BJ485">
        <v>1</v>
      </c>
      <c r="BK485">
        <v>1</v>
      </c>
      <c r="BL485">
        <v>1</v>
      </c>
      <c r="BM485">
        <v>1</v>
      </c>
      <c r="BN485">
        <v>2</v>
      </c>
      <c r="BO485">
        <v>3</v>
      </c>
      <c r="BP485">
        <v>4</v>
      </c>
      <c r="BQ485">
        <v>7</v>
      </c>
      <c r="BR485">
        <v>8</v>
      </c>
      <c r="BS485">
        <v>12</v>
      </c>
      <c r="BT485">
        <v>12</v>
      </c>
      <c r="BU485">
        <v>17</v>
      </c>
      <c r="BV485">
        <v>21</v>
      </c>
      <c r="BW485">
        <v>26</v>
      </c>
      <c r="BX485">
        <v>26</v>
      </c>
      <c r="BY485">
        <v>30</v>
      </c>
      <c r="BZ485">
        <v>31</v>
      </c>
      <c r="CA485">
        <v>31</v>
      </c>
      <c r="CB485">
        <v>32</v>
      </c>
      <c r="CC485">
        <v>32</v>
      </c>
      <c r="CD485">
        <v>34</v>
      </c>
      <c r="CE485">
        <v>34</v>
      </c>
      <c r="CF485">
        <v>34</v>
      </c>
      <c r="CG485">
        <v>34</v>
      </c>
      <c r="CH485">
        <v>34</v>
      </c>
      <c r="CI485">
        <v>34</v>
      </c>
      <c r="CJ485">
        <v>34</v>
      </c>
      <c r="CK485">
        <v>34</v>
      </c>
      <c r="CL485">
        <v>34</v>
      </c>
      <c r="CM485">
        <v>34</v>
      </c>
      <c r="CN485">
        <v>36</v>
      </c>
      <c r="CO485">
        <v>36</v>
      </c>
      <c r="CP485">
        <v>36</v>
      </c>
      <c r="CQ485">
        <v>38</v>
      </c>
      <c r="CR485">
        <v>38</v>
      </c>
      <c r="CS485">
        <v>36</v>
      </c>
      <c r="CT485">
        <v>37</v>
      </c>
      <c r="CU485">
        <v>37</v>
      </c>
      <c r="CV485">
        <v>37</v>
      </c>
      <c r="CW485">
        <v>37</v>
      </c>
      <c r="CX485">
        <v>39</v>
      </c>
      <c r="CY485">
        <v>41</v>
      </c>
      <c r="CZ485">
        <v>41</v>
      </c>
      <c r="DA485">
        <v>41</v>
      </c>
      <c r="DB485">
        <v>41</v>
      </c>
      <c r="DC485">
        <v>41</v>
      </c>
      <c r="DD485">
        <v>41</v>
      </c>
      <c r="DE485">
        <v>41</v>
      </c>
      <c r="DF485">
        <v>41</v>
      </c>
      <c r="DG485">
        <v>41</v>
      </c>
      <c r="DH485">
        <v>41</v>
      </c>
      <c r="DI485">
        <v>41</v>
      </c>
      <c r="DJ485">
        <v>41</v>
      </c>
      <c r="DK485">
        <v>41</v>
      </c>
      <c r="DL485">
        <v>41</v>
      </c>
      <c r="DM485">
        <v>41</v>
      </c>
    </row>
    <row r="486" spans="2:117">
      <c r="B486" t="s">
        <v>543</v>
      </c>
      <c r="C486">
        <v>33.701475160000001</v>
      </c>
      <c r="D486">
        <v>-117.764599799999</v>
      </c>
      <c r="E486">
        <v>0</v>
      </c>
      <c r="F486">
        <v>0</v>
      </c>
      <c r="G486">
        <v>0</v>
      </c>
      <c r="H486">
        <v>0</v>
      </c>
      <c r="I486">
        <v>1</v>
      </c>
      <c r="J486">
        <v>1</v>
      </c>
      <c r="K486">
        <v>1</v>
      </c>
      <c r="L486">
        <v>1</v>
      </c>
      <c r="M486">
        <v>1</v>
      </c>
      <c r="N486">
        <v>1</v>
      </c>
      <c r="O486">
        <v>1</v>
      </c>
      <c r="P486">
        <v>1</v>
      </c>
      <c r="Q486">
        <v>1</v>
      </c>
      <c r="R486">
        <v>1</v>
      </c>
      <c r="S486">
        <v>1</v>
      </c>
      <c r="T486">
        <v>1</v>
      </c>
      <c r="U486">
        <v>1</v>
      </c>
      <c r="V486">
        <v>1</v>
      </c>
      <c r="W486">
        <v>1</v>
      </c>
      <c r="X486">
        <v>1</v>
      </c>
      <c r="Y486">
        <v>1</v>
      </c>
      <c r="Z486">
        <v>1</v>
      </c>
      <c r="AA486">
        <v>1</v>
      </c>
      <c r="AB486">
        <v>1</v>
      </c>
      <c r="AC486">
        <v>1</v>
      </c>
      <c r="AD486">
        <v>1</v>
      </c>
      <c r="AE486">
        <v>1</v>
      </c>
      <c r="AF486">
        <v>1</v>
      </c>
      <c r="AG486">
        <v>1</v>
      </c>
      <c r="AH486">
        <v>1</v>
      </c>
      <c r="AI486">
        <v>1</v>
      </c>
      <c r="AJ486">
        <v>1</v>
      </c>
      <c r="AK486">
        <v>1</v>
      </c>
      <c r="AL486">
        <v>1</v>
      </c>
      <c r="AM486">
        <v>1</v>
      </c>
      <c r="AN486">
        <v>1</v>
      </c>
      <c r="AO486">
        <v>1</v>
      </c>
      <c r="AP486">
        <v>1</v>
      </c>
      <c r="AQ486">
        <v>1</v>
      </c>
      <c r="AR486">
        <v>1</v>
      </c>
      <c r="AS486">
        <v>1</v>
      </c>
      <c r="AT486">
        <v>1</v>
      </c>
      <c r="AU486">
        <v>3</v>
      </c>
      <c r="AV486">
        <v>3</v>
      </c>
      <c r="AW486">
        <v>3</v>
      </c>
      <c r="AX486">
        <v>3</v>
      </c>
      <c r="AY486">
        <v>3</v>
      </c>
      <c r="AZ486">
        <v>4</v>
      </c>
      <c r="BA486">
        <v>5</v>
      </c>
      <c r="BB486">
        <v>5</v>
      </c>
      <c r="BC486">
        <v>6</v>
      </c>
      <c r="BD486">
        <v>9</v>
      </c>
      <c r="BE486">
        <v>14</v>
      </c>
      <c r="BF486">
        <v>14</v>
      </c>
      <c r="BG486">
        <v>17</v>
      </c>
      <c r="BH486">
        <v>22</v>
      </c>
      <c r="BI486">
        <v>29</v>
      </c>
      <c r="BJ486">
        <v>53</v>
      </c>
      <c r="BK486">
        <v>65</v>
      </c>
      <c r="BL486">
        <v>78</v>
      </c>
      <c r="BM486">
        <v>95</v>
      </c>
      <c r="BN486">
        <v>125</v>
      </c>
      <c r="BO486">
        <v>152</v>
      </c>
      <c r="BP486">
        <v>187</v>
      </c>
      <c r="BQ486">
        <v>256</v>
      </c>
      <c r="BR486">
        <v>321</v>
      </c>
      <c r="BS486">
        <v>403</v>
      </c>
      <c r="BT486">
        <v>431</v>
      </c>
      <c r="BU486">
        <v>464</v>
      </c>
      <c r="BV486">
        <v>502</v>
      </c>
      <c r="BW486">
        <v>606</v>
      </c>
      <c r="BX486">
        <v>656</v>
      </c>
      <c r="BY486">
        <v>711</v>
      </c>
      <c r="BZ486">
        <v>786</v>
      </c>
      <c r="CA486">
        <v>834</v>
      </c>
      <c r="CB486">
        <v>882</v>
      </c>
      <c r="CC486">
        <v>931</v>
      </c>
      <c r="CD486">
        <v>1016</v>
      </c>
      <c r="CE486">
        <v>1079</v>
      </c>
      <c r="CF486">
        <v>1138</v>
      </c>
      <c r="CG486">
        <v>1221</v>
      </c>
      <c r="CH486">
        <v>1277</v>
      </c>
      <c r="CI486">
        <v>1283</v>
      </c>
      <c r="CJ486">
        <v>1299</v>
      </c>
      <c r="CK486">
        <v>1376</v>
      </c>
      <c r="CL486">
        <v>1425</v>
      </c>
      <c r="CM486">
        <v>1501</v>
      </c>
      <c r="CN486">
        <v>1556</v>
      </c>
      <c r="CO486">
        <v>1636</v>
      </c>
      <c r="CP486">
        <v>1676</v>
      </c>
      <c r="CQ486">
        <v>1691</v>
      </c>
      <c r="CR486">
        <v>1753</v>
      </c>
      <c r="CS486">
        <v>1827</v>
      </c>
      <c r="CT486">
        <v>1845</v>
      </c>
      <c r="CU486">
        <v>1969</v>
      </c>
      <c r="CV486">
        <v>2074</v>
      </c>
      <c r="CW486">
        <v>2126</v>
      </c>
      <c r="CX486">
        <v>2151</v>
      </c>
      <c r="CY486">
        <v>2252</v>
      </c>
      <c r="CZ486">
        <v>2393</v>
      </c>
      <c r="DA486">
        <v>2537</v>
      </c>
      <c r="DB486">
        <v>2636</v>
      </c>
      <c r="DC486">
        <v>2743</v>
      </c>
      <c r="DD486">
        <v>2819</v>
      </c>
      <c r="DE486">
        <v>2873</v>
      </c>
      <c r="DF486">
        <v>3004</v>
      </c>
      <c r="DG486">
        <v>3092</v>
      </c>
      <c r="DH486">
        <v>3240</v>
      </c>
      <c r="DI486">
        <v>3380</v>
      </c>
      <c r="DJ486">
        <v>3502</v>
      </c>
      <c r="DK486">
        <v>3557</v>
      </c>
      <c r="DL486">
        <v>3602</v>
      </c>
      <c r="DM486">
        <v>3749</v>
      </c>
    </row>
    <row r="487" spans="2:117">
      <c r="B487" t="s">
        <v>543</v>
      </c>
      <c r="C487">
        <v>39.061672340000001</v>
      </c>
      <c r="D487">
        <v>-120.724056899999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1</v>
      </c>
      <c r="AT487">
        <v>1</v>
      </c>
      <c r="AU487">
        <v>2</v>
      </c>
      <c r="AV487">
        <v>2</v>
      </c>
      <c r="AW487">
        <v>5</v>
      </c>
      <c r="AX487">
        <v>5</v>
      </c>
      <c r="AY487">
        <v>5</v>
      </c>
      <c r="AZ487">
        <v>7</v>
      </c>
      <c r="BA487">
        <v>7</v>
      </c>
      <c r="BB487">
        <v>7</v>
      </c>
      <c r="BC487">
        <v>7</v>
      </c>
      <c r="BD487">
        <v>4</v>
      </c>
      <c r="BE487">
        <v>7</v>
      </c>
      <c r="BF487">
        <v>5</v>
      </c>
      <c r="BG487">
        <v>5</v>
      </c>
      <c r="BH487">
        <v>5</v>
      </c>
      <c r="BI487">
        <v>9</v>
      </c>
      <c r="BJ487">
        <v>9</v>
      </c>
      <c r="BK487">
        <v>9</v>
      </c>
      <c r="BL487">
        <v>9</v>
      </c>
      <c r="BM487">
        <v>12</v>
      </c>
      <c r="BN487">
        <v>12</v>
      </c>
      <c r="BO487">
        <v>20</v>
      </c>
      <c r="BP487">
        <v>30</v>
      </c>
      <c r="BQ487">
        <v>30</v>
      </c>
      <c r="BR487">
        <v>30</v>
      </c>
      <c r="BS487">
        <v>41</v>
      </c>
      <c r="BT487">
        <v>53</v>
      </c>
      <c r="BU487">
        <v>53</v>
      </c>
      <c r="BV487">
        <v>57</v>
      </c>
      <c r="BW487">
        <v>78</v>
      </c>
      <c r="BX487">
        <v>90</v>
      </c>
      <c r="BY487">
        <v>97</v>
      </c>
      <c r="BZ487">
        <v>97</v>
      </c>
      <c r="CA487">
        <v>103</v>
      </c>
      <c r="CB487">
        <v>106</v>
      </c>
      <c r="CC487">
        <v>106</v>
      </c>
      <c r="CD487">
        <v>117</v>
      </c>
      <c r="CE487">
        <v>117</v>
      </c>
      <c r="CF487">
        <v>123</v>
      </c>
      <c r="CG487">
        <v>123</v>
      </c>
      <c r="CH487">
        <v>124</v>
      </c>
      <c r="CI487">
        <v>127</v>
      </c>
      <c r="CJ487">
        <v>128</v>
      </c>
      <c r="CK487">
        <v>129</v>
      </c>
      <c r="CL487">
        <v>130</v>
      </c>
      <c r="CM487">
        <v>130</v>
      </c>
      <c r="CN487">
        <v>131</v>
      </c>
      <c r="CO487">
        <v>132</v>
      </c>
      <c r="CP487">
        <v>132</v>
      </c>
      <c r="CQ487">
        <v>133</v>
      </c>
      <c r="CR487">
        <v>133</v>
      </c>
      <c r="CS487">
        <v>136</v>
      </c>
      <c r="CT487">
        <v>139</v>
      </c>
      <c r="CU487">
        <v>139</v>
      </c>
      <c r="CV487">
        <v>141</v>
      </c>
      <c r="CW487">
        <v>143</v>
      </c>
      <c r="CX487">
        <v>145</v>
      </c>
      <c r="CY487">
        <v>145</v>
      </c>
      <c r="CZ487">
        <v>147</v>
      </c>
      <c r="DA487">
        <v>150</v>
      </c>
      <c r="DB487">
        <v>159</v>
      </c>
      <c r="DC487">
        <v>159</v>
      </c>
      <c r="DD487">
        <v>162</v>
      </c>
      <c r="DE487">
        <v>162</v>
      </c>
      <c r="DF487">
        <v>163</v>
      </c>
      <c r="DG487">
        <v>165</v>
      </c>
      <c r="DH487">
        <v>165</v>
      </c>
      <c r="DI487">
        <v>168</v>
      </c>
      <c r="DJ487">
        <v>169</v>
      </c>
      <c r="DK487">
        <v>170</v>
      </c>
      <c r="DL487">
        <v>170</v>
      </c>
      <c r="DM487">
        <v>170</v>
      </c>
    </row>
    <row r="488" spans="2:117">
      <c r="B488" t="s">
        <v>543</v>
      </c>
      <c r="C488">
        <v>40.003559889999998</v>
      </c>
      <c r="D488">
        <v>-120.83952360000001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1</v>
      </c>
      <c r="BX488">
        <v>1</v>
      </c>
      <c r="BY488">
        <v>1</v>
      </c>
      <c r="BZ488">
        <v>2</v>
      </c>
      <c r="CA488">
        <v>3</v>
      </c>
      <c r="CB488">
        <v>3</v>
      </c>
      <c r="CC488">
        <v>3</v>
      </c>
      <c r="CD488">
        <v>3</v>
      </c>
      <c r="CE488">
        <v>3</v>
      </c>
      <c r="CF488">
        <v>3</v>
      </c>
      <c r="CG488">
        <v>4</v>
      </c>
      <c r="CH488">
        <v>4</v>
      </c>
      <c r="CI488">
        <v>4</v>
      </c>
      <c r="CJ488">
        <v>4</v>
      </c>
      <c r="CK488">
        <v>4</v>
      </c>
      <c r="CL488">
        <v>4</v>
      </c>
      <c r="CM488">
        <v>4</v>
      </c>
      <c r="CN488">
        <v>4</v>
      </c>
      <c r="CO488">
        <v>4</v>
      </c>
      <c r="CP488">
        <v>4</v>
      </c>
      <c r="CQ488">
        <v>4</v>
      </c>
      <c r="CR488">
        <v>4</v>
      </c>
      <c r="CS488">
        <v>4</v>
      </c>
      <c r="CT488">
        <v>4</v>
      </c>
      <c r="CU488">
        <v>4</v>
      </c>
      <c r="CV488">
        <v>4</v>
      </c>
      <c r="CW488">
        <v>4</v>
      </c>
      <c r="CX488">
        <v>4</v>
      </c>
      <c r="CY488">
        <v>4</v>
      </c>
      <c r="CZ488">
        <v>4</v>
      </c>
      <c r="DA488">
        <v>4</v>
      </c>
      <c r="DB488">
        <v>4</v>
      </c>
      <c r="DC488">
        <v>4</v>
      </c>
      <c r="DD488">
        <v>4</v>
      </c>
      <c r="DE488">
        <v>4</v>
      </c>
      <c r="DF488">
        <v>4</v>
      </c>
      <c r="DG488">
        <v>4</v>
      </c>
      <c r="DH488">
        <v>4</v>
      </c>
      <c r="DI488">
        <v>4</v>
      </c>
      <c r="DJ488">
        <v>4</v>
      </c>
      <c r="DK488">
        <v>4</v>
      </c>
      <c r="DL488">
        <v>4</v>
      </c>
      <c r="DM488">
        <v>4</v>
      </c>
    </row>
    <row r="489" spans="2:117">
      <c r="B489" t="s">
        <v>543</v>
      </c>
      <c r="C489">
        <v>33.743149809999998</v>
      </c>
      <c r="D489">
        <v>-115.993357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1</v>
      </c>
      <c r="AZ489">
        <v>1</v>
      </c>
      <c r="BA489">
        <v>4</v>
      </c>
      <c r="BB489">
        <v>6</v>
      </c>
      <c r="BC489">
        <v>8</v>
      </c>
      <c r="BD489">
        <v>8</v>
      </c>
      <c r="BE489">
        <v>14</v>
      </c>
      <c r="BF489">
        <v>14</v>
      </c>
      <c r="BG489">
        <v>15</v>
      </c>
      <c r="BH489">
        <v>15</v>
      </c>
      <c r="BI489">
        <v>16</v>
      </c>
      <c r="BJ489">
        <v>22</v>
      </c>
      <c r="BK489">
        <v>28</v>
      </c>
      <c r="BL489">
        <v>28</v>
      </c>
      <c r="BM489">
        <v>29</v>
      </c>
      <c r="BN489">
        <v>46</v>
      </c>
      <c r="BO489">
        <v>57</v>
      </c>
      <c r="BP489">
        <v>68</v>
      </c>
      <c r="BQ489">
        <v>105</v>
      </c>
      <c r="BR489">
        <v>149</v>
      </c>
      <c r="BS489">
        <v>183</v>
      </c>
      <c r="BT489">
        <v>195</v>
      </c>
      <c r="BU489">
        <v>291</v>
      </c>
      <c r="BV489">
        <v>371</v>
      </c>
      <c r="BW489">
        <v>371</v>
      </c>
      <c r="BX489">
        <v>493</v>
      </c>
      <c r="BY489">
        <v>493</v>
      </c>
      <c r="BZ489">
        <v>638</v>
      </c>
      <c r="CA489">
        <v>799</v>
      </c>
      <c r="CB489">
        <v>946</v>
      </c>
      <c r="CC489">
        <v>1016</v>
      </c>
      <c r="CD489">
        <v>1179</v>
      </c>
      <c r="CE489">
        <v>1280</v>
      </c>
      <c r="CF489">
        <v>1350</v>
      </c>
      <c r="CG489">
        <v>1431</v>
      </c>
      <c r="CH489">
        <v>1619</v>
      </c>
      <c r="CI489">
        <v>1619</v>
      </c>
      <c r="CJ489">
        <v>1961</v>
      </c>
      <c r="CK489">
        <v>1961</v>
      </c>
      <c r="CL489">
        <v>2105</v>
      </c>
      <c r="CM489">
        <v>2457</v>
      </c>
      <c r="CN489">
        <v>2457</v>
      </c>
      <c r="CO489">
        <v>2638</v>
      </c>
      <c r="CP489">
        <v>2847</v>
      </c>
      <c r="CQ489">
        <v>2847</v>
      </c>
      <c r="CR489">
        <v>2960</v>
      </c>
      <c r="CS489">
        <v>3218</v>
      </c>
      <c r="CT489">
        <v>3315</v>
      </c>
      <c r="CU489">
        <v>3315</v>
      </c>
      <c r="CV489">
        <v>3563</v>
      </c>
      <c r="CW489">
        <v>3643</v>
      </c>
      <c r="CX489">
        <v>3735</v>
      </c>
      <c r="CY489">
        <v>3942</v>
      </c>
      <c r="CZ489">
        <v>4031</v>
      </c>
      <c r="DA489">
        <v>4079</v>
      </c>
      <c r="DB489">
        <v>4079</v>
      </c>
      <c r="DC489">
        <v>4180</v>
      </c>
      <c r="DD489">
        <v>4354</v>
      </c>
      <c r="DE489">
        <v>4454</v>
      </c>
      <c r="DF489">
        <v>4672</v>
      </c>
      <c r="DG489">
        <v>4756</v>
      </c>
      <c r="DH489">
        <v>4756</v>
      </c>
      <c r="DI489">
        <v>4992</v>
      </c>
      <c r="DJ489">
        <v>4992</v>
      </c>
      <c r="DK489">
        <v>5189</v>
      </c>
      <c r="DL489">
        <v>5248</v>
      </c>
      <c r="DM489">
        <v>5248</v>
      </c>
    </row>
    <row r="490" spans="2:117">
      <c r="B490" t="s">
        <v>543</v>
      </c>
      <c r="C490">
        <v>38.45106826</v>
      </c>
      <c r="D490">
        <v>-121.3425374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1</v>
      </c>
      <c r="AJ490">
        <v>1</v>
      </c>
      <c r="AK490">
        <v>1</v>
      </c>
      <c r="AL490">
        <v>1</v>
      </c>
      <c r="AM490">
        <v>1</v>
      </c>
      <c r="AN490">
        <v>1</v>
      </c>
      <c r="AO490">
        <v>2</v>
      </c>
      <c r="AP490">
        <v>2</v>
      </c>
      <c r="AQ490">
        <v>2</v>
      </c>
      <c r="AR490">
        <v>2</v>
      </c>
      <c r="AS490">
        <v>2</v>
      </c>
      <c r="AT490">
        <v>2</v>
      </c>
      <c r="AU490">
        <v>2</v>
      </c>
      <c r="AV490">
        <v>2</v>
      </c>
      <c r="AW490">
        <v>2</v>
      </c>
      <c r="AX490">
        <v>2</v>
      </c>
      <c r="AY490">
        <v>2</v>
      </c>
      <c r="AZ490">
        <v>2</v>
      </c>
      <c r="BA490">
        <v>10</v>
      </c>
      <c r="BB490">
        <v>11</v>
      </c>
      <c r="BC490">
        <v>17</v>
      </c>
      <c r="BD490">
        <v>17</v>
      </c>
      <c r="BE490">
        <v>29</v>
      </c>
      <c r="BF490">
        <v>29</v>
      </c>
      <c r="BG490">
        <v>33</v>
      </c>
      <c r="BH490">
        <v>40</v>
      </c>
      <c r="BI490">
        <v>40</v>
      </c>
      <c r="BJ490">
        <v>45</v>
      </c>
      <c r="BK490">
        <v>53</v>
      </c>
      <c r="BL490">
        <v>53</v>
      </c>
      <c r="BM490">
        <v>53</v>
      </c>
      <c r="BN490">
        <v>88</v>
      </c>
      <c r="BO490">
        <v>88</v>
      </c>
      <c r="BP490">
        <v>113</v>
      </c>
      <c r="BQ490">
        <v>113</v>
      </c>
      <c r="BR490">
        <v>164</v>
      </c>
      <c r="BS490">
        <v>164</v>
      </c>
      <c r="BT490">
        <v>164</v>
      </c>
      <c r="BU490">
        <v>224</v>
      </c>
      <c r="BV490">
        <v>224</v>
      </c>
      <c r="BW490">
        <v>224</v>
      </c>
      <c r="BX490">
        <v>314</v>
      </c>
      <c r="BY490">
        <v>390</v>
      </c>
      <c r="BZ490">
        <v>390</v>
      </c>
      <c r="CA490">
        <v>442</v>
      </c>
      <c r="CB490">
        <v>462</v>
      </c>
      <c r="CC490">
        <v>525</v>
      </c>
      <c r="CD490">
        <v>580</v>
      </c>
      <c r="CE490">
        <v>580</v>
      </c>
      <c r="CF490">
        <v>653</v>
      </c>
      <c r="CG490">
        <v>653</v>
      </c>
      <c r="CH490">
        <v>707</v>
      </c>
      <c r="CI490">
        <v>739</v>
      </c>
      <c r="CJ490">
        <v>816</v>
      </c>
      <c r="CK490">
        <v>853</v>
      </c>
      <c r="CL490">
        <v>879</v>
      </c>
      <c r="CM490">
        <v>896</v>
      </c>
      <c r="CN490">
        <v>914</v>
      </c>
      <c r="CO490">
        <v>925</v>
      </c>
      <c r="CP490">
        <v>940</v>
      </c>
      <c r="CQ490">
        <v>954</v>
      </c>
      <c r="CR490">
        <v>971</v>
      </c>
      <c r="CS490">
        <v>987</v>
      </c>
      <c r="CT490">
        <v>1019</v>
      </c>
      <c r="CU490">
        <v>1019</v>
      </c>
      <c r="CV490">
        <v>1037</v>
      </c>
      <c r="CW490">
        <v>1045</v>
      </c>
      <c r="CX490">
        <v>1053</v>
      </c>
      <c r="CY490">
        <v>1068</v>
      </c>
      <c r="CZ490">
        <v>1077</v>
      </c>
      <c r="DA490">
        <v>1090</v>
      </c>
      <c r="DB490">
        <v>1107</v>
      </c>
      <c r="DC490">
        <v>1117</v>
      </c>
      <c r="DD490">
        <v>1127</v>
      </c>
      <c r="DE490">
        <v>1133</v>
      </c>
      <c r="DF490">
        <v>1142</v>
      </c>
      <c r="DG490">
        <v>1153</v>
      </c>
      <c r="DH490">
        <v>1160</v>
      </c>
      <c r="DI490">
        <v>1165</v>
      </c>
      <c r="DJ490">
        <v>1167</v>
      </c>
      <c r="DK490">
        <v>1173</v>
      </c>
      <c r="DL490">
        <v>1181</v>
      </c>
      <c r="DM490">
        <v>1183</v>
      </c>
    </row>
    <row r="491" spans="2:117">
      <c r="B491" t="s">
        <v>543</v>
      </c>
      <c r="C491">
        <v>36.603081760000002</v>
      </c>
      <c r="D491">
        <v>-121.069975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2</v>
      </c>
      <c r="R491">
        <v>2</v>
      </c>
      <c r="S491">
        <v>2</v>
      </c>
      <c r="T491">
        <v>2</v>
      </c>
      <c r="U491">
        <v>2</v>
      </c>
      <c r="V491">
        <v>2</v>
      </c>
      <c r="W491">
        <v>2</v>
      </c>
      <c r="X491">
        <v>2</v>
      </c>
      <c r="Y491">
        <v>2</v>
      </c>
      <c r="Z491">
        <v>2</v>
      </c>
      <c r="AA491">
        <v>2</v>
      </c>
      <c r="AB491">
        <v>2</v>
      </c>
      <c r="AC491">
        <v>2</v>
      </c>
      <c r="AD491">
        <v>2</v>
      </c>
      <c r="AE491">
        <v>2</v>
      </c>
      <c r="AF491">
        <v>2</v>
      </c>
      <c r="AG491">
        <v>2</v>
      </c>
      <c r="AH491">
        <v>2</v>
      </c>
      <c r="AI491">
        <v>2</v>
      </c>
      <c r="AJ491">
        <v>2</v>
      </c>
      <c r="AK491">
        <v>2</v>
      </c>
      <c r="AL491">
        <v>2</v>
      </c>
      <c r="AM491">
        <v>2</v>
      </c>
      <c r="AN491">
        <v>2</v>
      </c>
      <c r="AO491">
        <v>2</v>
      </c>
      <c r="AP491">
        <v>2</v>
      </c>
      <c r="AQ491">
        <v>2</v>
      </c>
      <c r="AR491">
        <v>2</v>
      </c>
      <c r="AS491">
        <v>2</v>
      </c>
      <c r="AT491">
        <v>2</v>
      </c>
      <c r="AU491">
        <v>2</v>
      </c>
      <c r="AV491">
        <v>2</v>
      </c>
      <c r="AW491">
        <v>2</v>
      </c>
      <c r="AX491">
        <v>2</v>
      </c>
      <c r="AY491">
        <v>2</v>
      </c>
      <c r="AZ491">
        <v>2</v>
      </c>
      <c r="BA491">
        <v>2</v>
      </c>
      <c r="BB491">
        <v>2</v>
      </c>
      <c r="BC491">
        <v>2</v>
      </c>
      <c r="BD491">
        <v>2</v>
      </c>
      <c r="BE491">
        <v>3</v>
      </c>
      <c r="BF491">
        <v>3</v>
      </c>
      <c r="BG491">
        <v>3</v>
      </c>
      <c r="BH491">
        <v>3</v>
      </c>
      <c r="BI491">
        <v>3</v>
      </c>
      <c r="BJ491">
        <v>3</v>
      </c>
      <c r="BK491">
        <v>5</v>
      </c>
      <c r="BL491">
        <v>5</v>
      </c>
      <c r="BM491">
        <v>5</v>
      </c>
      <c r="BN491">
        <v>6</v>
      </c>
      <c r="BO491">
        <v>6</v>
      </c>
      <c r="BP491">
        <v>7</v>
      </c>
      <c r="BQ491">
        <v>9</v>
      </c>
      <c r="BR491">
        <v>13</v>
      </c>
      <c r="BS491">
        <v>14</v>
      </c>
      <c r="BT491">
        <v>14</v>
      </c>
      <c r="BU491">
        <v>14</v>
      </c>
      <c r="BV491">
        <v>17</v>
      </c>
      <c r="BW491">
        <v>21</v>
      </c>
      <c r="BX491">
        <v>23</v>
      </c>
      <c r="BY491">
        <v>23</v>
      </c>
      <c r="BZ491">
        <v>23</v>
      </c>
      <c r="CA491">
        <v>23</v>
      </c>
      <c r="CB491">
        <v>23</v>
      </c>
      <c r="CC491">
        <v>23</v>
      </c>
      <c r="CD491">
        <v>33</v>
      </c>
      <c r="CE491">
        <v>33</v>
      </c>
      <c r="CF491">
        <v>34</v>
      </c>
      <c r="CG491">
        <v>35</v>
      </c>
      <c r="CH491">
        <v>35</v>
      </c>
      <c r="CI491">
        <v>35</v>
      </c>
      <c r="CJ491">
        <v>39</v>
      </c>
      <c r="CK491">
        <v>39</v>
      </c>
      <c r="CL491">
        <v>41</v>
      </c>
      <c r="CM491">
        <v>44</v>
      </c>
      <c r="CN491">
        <v>44</v>
      </c>
      <c r="CO491">
        <v>44</v>
      </c>
      <c r="CP491">
        <v>44</v>
      </c>
      <c r="CQ491">
        <v>44</v>
      </c>
      <c r="CR491">
        <v>45</v>
      </c>
      <c r="CS491">
        <v>47</v>
      </c>
      <c r="CT491">
        <v>47</v>
      </c>
      <c r="CU491">
        <v>47</v>
      </c>
      <c r="CV491">
        <v>47</v>
      </c>
      <c r="CW491">
        <v>47</v>
      </c>
      <c r="CX491">
        <v>48</v>
      </c>
      <c r="CY491">
        <v>50</v>
      </c>
      <c r="CZ491">
        <v>50</v>
      </c>
      <c r="DA491">
        <v>51</v>
      </c>
      <c r="DB491">
        <v>51</v>
      </c>
      <c r="DC491">
        <v>51</v>
      </c>
      <c r="DD491">
        <v>51</v>
      </c>
      <c r="DE491">
        <v>52</v>
      </c>
      <c r="DF491">
        <v>53</v>
      </c>
      <c r="DG491">
        <v>53</v>
      </c>
      <c r="DH491">
        <v>54</v>
      </c>
      <c r="DI491">
        <v>55</v>
      </c>
      <c r="DJ491">
        <v>55</v>
      </c>
      <c r="DK491">
        <v>56</v>
      </c>
      <c r="DL491">
        <v>58</v>
      </c>
      <c r="DM491">
        <v>58</v>
      </c>
    </row>
    <row r="492" spans="2:117">
      <c r="B492" t="s">
        <v>543</v>
      </c>
      <c r="C492">
        <v>34.840603059999999</v>
      </c>
      <c r="D492">
        <v>-116.1774685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1</v>
      </c>
      <c r="BH492">
        <v>2</v>
      </c>
      <c r="BI492">
        <v>3</v>
      </c>
      <c r="BJ492">
        <v>5</v>
      </c>
      <c r="BK492">
        <v>9</v>
      </c>
      <c r="BL492">
        <v>10</v>
      </c>
      <c r="BM492">
        <v>17</v>
      </c>
      <c r="BN492">
        <v>17</v>
      </c>
      <c r="BO492">
        <v>31</v>
      </c>
      <c r="BP492">
        <v>38</v>
      </c>
      <c r="BQ492">
        <v>54</v>
      </c>
      <c r="BR492">
        <v>54</v>
      </c>
      <c r="BS492">
        <v>76</v>
      </c>
      <c r="BT492">
        <v>76</v>
      </c>
      <c r="BU492">
        <v>111</v>
      </c>
      <c r="BV492">
        <v>125</v>
      </c>
      <c r="BW492">
        <v>183</v>
      </c>
      <c r="BX492">
        <v>254</v>
      </c>
      <c r="BY492">
        <v>304</v>
      </c>
      <c r="BZ492">
        <v>353</v>
      </c>
      <c r="CA492">
        <v>372</v>
      </c>
      <c r="CB492">
        <v>373</v>
      </c>
      <c r="CC492">
        <v>530</v>
      </c>
      <c r="CD492">
        <v>547</v>
      </c>
      <c r="CE492">
        <v>641</v>
      </c>
      <c r="CF492">
        <v>729</v>
      </c>
      <c r="CG492">
        <v>810</v>
      </c>
      <c r="CH492">
        <v>810</v>
      </c>
      <c r="CI492">
        <v>887</v>
      </c>
      <c r="CJ492">
        <v>977</v>
      </c>
      <c r="CK492">
        <v>977</v>
      </c>
      <c r="CL492">
        <v>996</v>
      </c>
      <c r="CM492">
        <v>1032</v>
      </c>
      <c r="CN492">
        <v>1219</v>
      </c>
      <c r="CO492">
        <v>1286</v>
      </c>
      <c r="CP492">
        <v>1406</v>
      </c>
      <c r="CQ492">
        <v>1489</v>
      </c>
      <c r="CR492">
        <v>1489</v>
      </c>
      <c r="CS492">
        <v>1608</v>
      </c>
      <c r="CT492">
        <v>1666</v>
      </c>
      <c r="CU492">
        <v>1666</v>
      </c>
      <c r="CV492">
        <v>1732</v>
      </c>
      <c r="CW492">
        <v>1772</v>
      </c>
      <c r="CX492">
        <v>1827</v>
      </c>
      <c r="CY492">
        <v>1928</v>
      </c>
      <c r="CZ492">
        <v>2058</v>
      </c>
      <c r="DA492">
        <v>2113</v>
      </c>
      <c r="DB492">
        <v>2182</v>
      </c>
      <c r="DC492">
        <v>2182</v>
      </c>
      <c r="DD492">
        <v>2182</v>
      </c>
      <c r="DE492">
        <v>2329</v>
      </c>
      <c r="DF492">
        <v>2432</v>
      </c>
      <c r="DG492">
        <v>2562</v>
      </c>
      <c r="DH492">
        <v>2629</v>
      </c>
      <c r="DI492">
        <v>2902</v>
      </c>
      <c r="DJ492">
        <v>2902</v>
      </c>
      <c r="DK492">
        <v>3015</v>
      </c>
      <c r="DL492">
        <v>3078</v>
      </c>
      <c r="DM492">
        <v>3153</v>
      </c>
    </row>
    <row r="493" spans="2:117">
      <c r="B493" t="s">
        <v>543</v>
      </c>
      <c r="C493">
        <v>33.034845969999999</v>
      </c>
      <c r="D493">
        <v>-116.736532599998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1</v>
      </c>
      <c r="Z493">
        <v>1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3</v>
      </c>
      <c r="AW493">
        <v>3</v>
      </c>
      <c r="AX493">
        <v>3</v>
      </c>
      <c r="AY493">
        <v>3</v>
      </c>
      <c r="AZ493">
        <v>3</v>
      </c>
      <c r="BA493">
        <v>3</v>
      </c>
      <c r="BB493">
        <v>3</v>
      </c>
      <c r="BC493">
        <v>5</v>
      </c>
      <c r="BD493">
        <v>8</v>
      </c>
      <c r="BE493">
        <v>10</v>
      </c>
      <c r="BF493">
        <v>16</v>
      </c>
      <c r="BG493">
        <v>55</v>
      </c>
      <c r="BH493">
        <v>55</v>
      </c>
      <c r="BI493">
        <v>60</v>
      </c>
      <c r="BJ493">
        <v>80</v>
      </c>
      <c r="BK493">
        <v>127</v>
      </c>
      <c r="BL493">
        <v>127</v>
      </c>
      <c r="BM493">
        <v>155</v>
      </c>
      <c r="BN493">
        <v>201</v>
      </c>
      <c r="BO493">
        <v>226</v>
      </c>
      <c r="BP493">
        <v>238</v>
      </c>
      <c r="BQ493">
        <v>293</v>
      </c>
      <c r="BR493">
        <v>341</v>
      </c>
      <c r="BS493">
        <v>413</v>
      </c>
      <c r="BT493">
        <v>484</v>
      </c>
      <c r="BU493">
        <v>515</v>
      </c>
      <c r="BV493">
        <v>603</v>
      </c>
      <c r="BW493">
        <v>733</v>
      </c>
      <c r="BX493">
        <v>849</v>
      </c>
      <c r="BY493">
        <v>966</v>
      </c>
      <c r="BZ493">
        <v>1112</v>
      </c>
      <c r="CA493">
        <v>1209</v>
      </c>
      <c r="CB493">
        <v>1326</v>
      </c>
      <c r="CC493">
        <v>1404</v>
      </c>
      <c r="CD493">
        <v>1454</v>
      </c>
      <c r="CE493">
        <v>1530</v>
      </c>
      <c r="CF493">
        <v>1628</v>
      </c>
      <c r="CG493">
        <v>1693</v>
      </c>
      <c r="CH493">
        <v>1761</v>
      </c>
      <c r="CI493">
        <v>1804</v>
      </c>
      <c r="CJ493">
        <v>1847</v>
      </c>
      <c r="CK493">
        <v>1930</v>
      </c>
      <c r="CL493">
        <v>2012</v>
      </c>
      <c r="CM493">
        <v>2087</v>
      </c>
      <c r="CN493">
        <v>2158</v>
      </c>
      <c r="CO493">
        <v>2213</v>
      </c>
      <c r="CP493">
        <v>2268</v>
      </c>
      <c r="CQ493">
        <v>2325</v>
      </c>
      <c r="CR493">
        <v>2491</v>
      </c>
      <c r="CS493">
        <v>2643</v>
      </c>
      <c r="CT493">
        <v>2826</v>
      </c>
      <c r="CU493">
        <v>2943</v>
      </c>
      <c r="CV493">
        <v>2943</v>
      </c>
      <c r="CW493">
        <v>3043</v>
      </c>
      <c r="CX493">
        <v>3141</v>
      </c>
      <c r="CY493">
        <v>3432</v>
      </c>
      <c r="CZ493">
        <v>3432</v>
      </c>
      <c r="DA493">
        <v>3564</v>
      </c>
      <c r="DB493">
        <v>3711</v>
      </c>
      <c r="DC493">
        <v>3927</v>
      </c>
      <c r="DD493">
        <v>3927</v>
      </c>
      <c r="DE493">
        <v>4020</v>
      </c>
      <c r="DF493">
        <v>4319</v>
      </c>
      <c r="DG493">
        <v>4319</v>
      </c>
      <c r="DH493">
        <v>4429</v>
      </c>
      <c r="DI493">
        <v>4662</v>
      </c>
      <c r="DJ493">
        <v>4776</v>
      </c>
      <c r="DK493">
        <v>5065</v>
      </c>
      <c r="DL493">
        <v>5161</v>
      </c>
      <c r="DM493">
        <v>5161</v>
      </c>
    </row>
    <row r="494" spans="2:117">
      <c r="B494" t="s">
        <v>543</v>
      </c>
      <c r="C494">
        <v>37.752151140000002</v>
      </c>
      <c r="D494">
        <v>-122.438567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2</v>
      </c>
      <c r="AW494">
        <v>2</v>
      </c>
      <c r="AX494">
        <v>9</v>
      </c>
      <c r="AY494">
        <v>9</v>
      </c>
      <c r="AZ494">
        <v>9</v>
      </c>
      <c r="BA494">
        <v>14</v>
      </c>
      <c r="BB494">
        <v>14</v>
      </c>
      <c r="BC494">
        <v>18</v>
      </c>
      <c r="BD494">
        <v>23</v>
      </c>
      <c r="BE494">
        <v>28</v>
      </c>
      <c r="BF494">
        <v>28</v>
      </c>
      <c r="BG494">
        <v>40</v>
      </c>
      <c r="BH494">
        <v>43</v>
      </c>
      <c r="BI494">
        <v>51</v>
      </c>
      <c r="BJ494">
        <v>70</v>
      </c>
      <c r="BK494">
        <v>76</v>
      </c>
      <c r="BL494">
        <v>84</v>
      </c>
      <c r="BM494">
        <v>108</v>
      </c>
      <c r="BN494">
        <v>131</v>
      </c>
      <c r="BO494">
        <v>152</v>
      </c>
      <c r="BP494">
        <v>178</v>
      </c>
      <c r="BQ494">
        <v>223</v>
      </c>
      <c r="BR494">
        <v>279</v>
      </c>
      <c r="BS494">
        <v>308</v>
      </c>
      <c r="BT494">
        <v>340</v>
      </c>
      <c r="BU494">
        <v>374</v>
      </c>
      <c r="BV494">
        <v>397</v>
      </c>
      <c r="BW494">
        <v>434</v>
      </c>
      <c r="BX494">
        <v>450</v>
      </c>
      <c r="BY494">
        <v>497</v>
      </c>
      <c r="BZ494">
        <v>529</v>
      </c>
      <c r="CA494">
        <v>568</v>
      </c>
      <c r="CB494">
        <v>583</v>
      </c>
      <c r="CC494">
        <v>622</v>
      </c>
      <c r="CD494">
        <v>676</v>
      </c>
      <c r="CE494">
        <v>724</v>
      </c>
      <c r="CF494">
        <v>797</v>
      </c>
      <c r="CG494">
        <v>857</v>
      </c>
      <c r="CH494">
        <v>872</v>
      </c>
      <c r="CI494">
        <v>957</v>
      </c>
      <c r="CJ494">
        <v>987</v>
      </c>
      <c r="CK494">
        <v>1013</v>
      </c>
      <c r="CL494">
        <v>1019</v>
      </c>
      <c r="CM494">
        <v>1058</v>
      </c>
      <c r="CN494">
        <v>1137</v>
      </c>
      <c r="CO494">
        <v>1157</v>
      </c>
      <c r="CP494">
        <v>1216</v>
      </c>
      <c r="CQ494">
        <v>1231</v>
      </c>
      <c r="CR494">
        <v>1233</v>
      </c>
      <c r="CS494">
        <v>1302</v>
      </c>
      <c r="CT494">
        <v>1340</v>
      </c>
      <c r="CU494">
        <v>1354</v>
      </c>
      <c r="CV494">
        <v>1408</v>
      </c>
      <c r="CW494">
        <v>1424</v>
      </c>
      <c r="CX494">
        <v>1468</v>
      </c>
      <c r="CY494">
        <v>1490</v>
      </c>
      <c r="CZ494">
        <v>1499</v>
      </c>
      <c r="DA494">
        <v>1523</v>
      </c>
      <c r="DB494">
        <v>1543</v>
      </c>
      <c r="DC494">
        <v>1602</v>
      </c>
      <c r="DD494">
        <v>1624</v>
      </c>
      <c r="DE494">
        <v>1728</v>
      </c>
      <c r="DF494">
        <v>1754</v>
      </c>
      <c r="DG494">
        <v>1806</v>
      </c>
      <c r="DH494">
        <v>1853</v>
      </c>
      <c r="DI494">
        <v>1891</v>
      </c>
      <c r="DJ494">
        <v>1943</v>
      </c>
      <c r="DK494">
        <v>1954</v>
      </c>
      <c r="DL494">
        <v>1977</v>
      </c>
      <c r="DM494">
        <v>1994</v>
      </c>
    </row>
    <row r="495" spans="2:117">
      <c r="B495" t="s">
        <v>543</v>
      </c>
      <c r="C495">
        <v>37.934337319999997</v>
      </c>
      <c r="D495">
        <v>-121.273006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1</v>
      </c>
      <c r="BC495">
        <v>1</v>
      </c>
      <c r="BD495">
        <v>6</v>
      </c>
      <c r="BE495">
        <v>8</v>
      </c>
      <c r="BF495">
        <v>8</v>
      </c>
      <c r="BG495">
        <v>8</v>
      </c>
      <c r="BH495">
        <v>13</v>
      </c>
      <c r="BI495">
        <v>14</v>
      </c>
      <c r="BJ495">
        <v>17</v>
      </c>
      <c r="BK495">
        <v>25</v>
      </c>
      <c r="BL495">
        <v>31</v>
      </c>
      <c r="BM495">
        <v>31</v>
      </c>
      <c r="BN495">
        <v>41</v>
      </c>
      <c r="BO495">
        <v>51</v>
      </c>
      <c r="BP495">
        <v>68</v>
      </c>
      <c r="BQ495">
        <v>71</v>
      </c>
      <c r="BR495">
        <v>90</v>
      </c>
      <c r="BS495">
        <v>93</v>
      </c>
      <c r="BT495">
        <v>113</v>
      </c>
      <c r="BU495">
        <v>123</v>
      </c>
      <c r="BV495">
        <v>136</v>
      </c>
      <c r="BW495">
        <v>151</v>
      </c>
      <c r="BX495">
        <v>173</v>
      </c>
      <c r="BY495">
        <v>180</v>
      </c>
      <c r="BZ495">
        <v>185</v>
      </c>
      <c r="CA495">
        <v>191</v>
      </c>
      <c r="CB495">
        <v>206</v>
      </c>
      <c r="CC495">
        <v>217</v>
      </c>
      <c r="CD495">
        <v>223</v>
      </c>
      <c r="CE495">
        <v>237</v>
      </c>
      <c r="CF495">
        <v>253</v>
      </c>
      <c r="CG495">
        <v>257</v>
      </c>
      <c r="CH495">
        <v>266</v>
      </c>
      <c r="CI495">
        <v>293</v>
      </c>
      <c r="CJ495">
        <v>314</v>
      </c>
      <c r="CK495">
        <v>341</v>
      </c>
      <c r="CL495">
        <v>365</v>
      </c>
      <c r="CM495">
        <v>371</v>
      </c>
      <c r="CN495">
        <v>400</v>
      </c>
      <c r="CO495">
        <v>415</v>
      </c>
      <c r="CP495">
        <v>428</v>
      </c>
      <c r="CQ495">
        <v>449</v>
      </c>
      <c r="CR495">
        <v>460</v>
      </c>
      <c r="CS495">
        <v>487</v>
      </c>
      <c r="CT495">
        <v>495</v>
      </c>
      <c r="CU495">
        <v>505</v>
      </c>
      <c r="CV495">
        <v>512</v>
      </c>
      <c r="CW495">
        <v>528</v>
      </c>
      <c r="CX495">
        <v>529</v>
      </c>
      <c r="CY495">
        <v>540</v>
      </c>
      <c r="CZ495">
        <v>543</v>
      </c>
      <c r="DA495">
        <v>557</v>
      </c>
      <c r="DB495">
        <v>560</v>
      </c>
      <c r="DC495">
        <v>570</v>
      </c>
      <c r="DD495">
        <v>574</v>
      </c>
      <c r="DE495">
        <v>578</v>
      </c>
      <c r="DF495">
        <v>579</v>
      </c>
      <c r="DG495">
        <v>581</v>
      </c>
      <c r="DH495">
        <v>597</v>
      </c>
      <c r="DI495">
        <v>605</v>
      </c>
      <c r="DJ495">
        <v>612</v>
      </c>
      <c r="DK495">
        <v>621</v>
      </c>
      <c r="DL495">
        <v>629</v>
      </c>
      <c r="DM495">
        <v>638</v>
      </c>
    </row>
    <row r="496" spans="2:117">
      <c r="B496" t="s">
        <v>543</v>
      </c>
      <c r="C496">
        <v>35.38822029</v>
      </c>
      <c r="D496">
        <v>-120.403902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1</v>
      </c>
      <c r="BG496">
        <v>3</v>
      </c>
      <c r="BH496">
        <v>3</v>
      </c>
      <c r="BI496">
        <v>7</v>
      </c>
      <c r="BJ496">
        <v>13</v>
      </c>
      <c r="BK496">
        <v>16</v>
      </c>
      <c r="BL496">
        <v>21</v>
      </c>
      <c r="BM496">
        <v>27</v>
      </c>
      <c r="BN496">
        <v>27</v>
      </c>
      <c r="BO496">
        <v>42</v>
      </c>
      <c r="BP496">
        <v>46</v>
      </c>
      <c r="BQ496">
        <v>54</v>
      </c>
      <c r="BR496">
        <v>59</v>
      </c>
      <c r="BS496">
        <v>67</v>
      </c>
      <c r="BT496">
        <v>67</v>
      </c>
      <c r="BU496">
        <v>71</v>
      </c>
      <c r="BV496">
        <v>80</v>
      </c>
      <c r="BW496">
        <v>80</v>
      </c>
      <c r="BX496">
        <v>89</v>
      </c>
      <c r="BY496">
        <v>93</v>
      </c>
      <c r="BZ496">
        <v>93</v>
      </c>
      <c r="CA496">
        <v>95</v>
      </c>
      <c r="CB496">
        <v>95</v>
      </c>
      <c r="CC496">
        <v>95</v>
      </c>
      <c r="CD496">
        <v>99</v>
      </c>
      <c r="CE496">
        <v>102</v>
      </c>
      <c r="CF496">
        <v>104</v>
      </c>
      <c r="CG496">
        <v>110</v>
      </c>
      <c r="CH496">
        <v>114</v>
      </c>
      <c r="CI496">
        <v>117</v>
      </c>
      <c r="CJ496">
        <v>117</v>
      </c>
      <c r="CK496">
        <v>120</v>
      </c>
      <c r="CL496">
        <v>125</v>
      </c>
      <c r="CM496">
        <v>127</v>
      </c>
      <c r="CN496">
        <v>131</v>
      </c>
      <c r="CO496">
        <v>132</v>
      </c>
      <c r="CP496">
        <v>132</v>
      </c>
      <c r="CQ496">
        <v>134</v>
      </c>
      <c r="CR496">
        <v>134</v>
      </c>
      <c r="CS496">
        <v>149</v>
      </c>
      <c r="CT496">
        <v>163</v>
      </c>
      <c r="CU496">
        <v>165</v>
      </c>
      <c r="CV496">
        <v>166</v>
      </c>
      <c r="CW496">
        <v>169</v>
      </c>
      <c r="CX496">
        <v>173</v>
      </c>
      <c r="CY496">
        <v>181</v>
      </c>
      <c r="CZ496">
        <v>184</v>
      </c>
      <c r="DA496">
        <v>188</v>
      </c>
      <c r="DB496">
        <v>196</v>
      </c>
      <c r="DC496">
        <v>201</v>
      </c>
      <c r="DD496">
        <v>202</v>
      </c>
      <c r="DE496">
        <v>204</v>
      </c>
      <c r="DF496">
        <v>208</v>
      </c>
      <c r="DG496">
        <v>211</v>
      </c>
      <c r="DH496">
        <v>211</v>
      </c>
      <c r="DI496">
        <v>214</v>
      </c>
      <c r="DJ496">
        <v>220</v>
      </c>
      <c r="DK496">
        <v>226</v>
      </c>
      <c r="DL496">
        <v>227</v>
      </c>
      <c r="DM496">
        <v>232</v>
      </c>
    </row>
    <row r="497" spans="2:117">
      <c r="B497" t="s">
        <v>543</v>
      </c>
      <c r="C497">
        <v>37.422880799999902</v>
      </c>
      <c r="D497">
        <v>-122.327554599999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1</v>
      </c>
      <c r="AT497">
        <v>2</v>
      </c>
      <c r="AU497">
        <v>2</v>
      </c>
      <c r="AV497">
        <v>2</v>
      </c>
      <c r="AW497">
        <v>2</v>
      </c>
      <c r="AX497">
        <v>2</v>
      </c>
      <c r="AY497">
        <v>2</v>
      </c>
      <c r="AZ497">
        <v>2</v>
      </c>
      <c r="BA497">
        <v>8</v>
      </c>
      <c r="BB497">
        <v>15</v>
      </c>
      <c r="BC497">
        <v>20</v>
      </c>
      <c r="BD497">
        <v>20</v>
      </c>
      <c r="BE497">
        <v>32</v>
      </c>
      <c r="BF497">
        <v>32</v>
      </c>
      <c r="BG497">
        <v>41</v>
      </c>
      <c r="BH497">
        <v>64</v>
      </c>
      <c r="BI497">
        <v>80</v>
      </c>
      <c r="BJ497">
        <v>89</v>
      </c>
      <c r="BK497">
        <v>100</v>
      </c>
      <c r="BL497">
        <v>110</v>
      </c>
      <c r="BM497">
        <v>117</v>
      </c>
      <c r="BN497">
        <v>142</v>
      </c>
      <c r="BO497">
        <v>161</v>
      </c>
      <c r="BP497">
        <v>165</v>
      </c>
      <c r="BQ497">
        <v>195</v>
      </c>
      <c r="BR497">
        <v>239</v>
      </c>
      <c r="BS497">
        <v>274</v>
      </c>
      <c r="BT497">
        <v>277</v>
      </c>
      <c r="BU497">
        <v>309</v>
      </c>
      <c r="BV497">
        <v>309</v>
      </c>
      <c r="BW497">
        <v>388</v>
      </c>
      <c r="BX497">
        <v>453</v>
      </c>
      <c r="BY497">
        <v>486</v>
      </c>
      <c r="BZ497">
        <v>538</v>
      </c>
      <c r="CA497">
        <v>555</v>
      </c>
      <c r="CB497">
        <v>579</v>
      </c>
      <c r="CC497">
        <v>589</v>
      </c>
      <c r="CD497">
        <v>617</v>
      </c>
      <c r="CE497">
        <v>633</v>
      </c>
      <c r="CF497">
        <v>638</v>
      </c>
      <c r="CG497">
        <v>652</v>
      </c>
      <c r="CH497">
        <v>652</v>
      </c>
      <c r="CI497">
        <v>701</v>
      </c>
      <c r="CJ497">
        <v>721</v>
      </c>
      <c r="CK497">
        <v>747</v>
      </c>
      <c r="CL497">
        <v>767</v>
      </c>
      <c r="CM497">
        <v>797</v>
      </c>
      <c r="CN497">
        <v>838</v>
      </c>
      <c r="CO497">
        <v>838</v>
      </c>
      <c r="CP497">
        <v>920</v>
      </c>
      <c r="CQ497">
        <v>935</v>
      </c>
      <c r="CR497">
        <v>958</v>
      </c>
      <c r="CS497">
        <v>966</v>
      </c>
      <c r="CT497">
        <v>989</v>
      </c>
      <c r="CU497">
        <v>1019</v>
      </c>
      <c r="CV497">
        <v>1019</v>
      </c>
      <c r="CW497">
        <v>1080</v>
      </c>
      <c r="CX497">
        <v>1099</v>
      </c>
      <c r="CY497">
        <v>1136</v>
      </c>
      <c r="CZ497">
        <v>1177</v>
      </c>
      <c r="DA497">
        <v>1197</v>
      </c>
      <c r="DB497">
        <v>1233</v>
      </c>
      <c r="DC497">
        <v>1233</v>
      </c>
      <c r="DD497">
        <v>1281</v>
      </c>
      <c r="DE497">
        <v>1315</v>
      </c>
      <c r="DF497">
        <v>1341</v>
      </c>
      <c r="DG497">
        <v>1377</v>
      </c>
      <c r="DH497">
        <v>1397</v>
      </c>
      <c r="DI497">
        <v>1425</v>
      </c>
      <c r="DJ497">
        <v>1425</v>
      </c>
      <c r="DK497">
        <v>1464</v>
      </c>
      <c r="DL497">
        <v>1497</v>
      </c>
      <c r="DM497">
        <v>1515</v>
      </c>
    </row>
    <row r="498" spans="2:117">
      <c r="B498" t="s">
        <v>543</v>
      </c>
      <c r="C498">
        <v>34.653294879999997</v>
      </c>
      <c r="D498">
        <v>-120.0188492000000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1</v>
      </c>
      <c r="BH498">
        <v>2</v>
      </c>
      <c r="BI498">
        <v>2</v>
      </c>
      <c r="BJ498">
        <v>8</v>
      </c>
      <c r="BK498">
        <v>9</v>
      </c>
      <c r="BL498">
        <v>9</v>
      </c>
      <c r="BM498">
        <v>13</v>
      </c>
      <c r="BN498">
        <v>18</v>
      </c>
      <c r="BO498">
        <v>18</v>
      </c>
      <c r="BP498">
        <v>24</v>
      </c>
      <c r="BQ498">
        <v>26</v>
      </c>
      <c r="BR498">
        <v>32</v>
      </c>
      <c r="BS498">
        <v>47</v>
      </c>
      <c r="BT498">
        <v>64</v>
      </c>
      <c r="BU498">
        <v>68</v>
      </c>
      <c r="BV498">
        <v>88</v>
      </c>
      <c r="BW498">
        <v>99</v>
      </c>
      <c r="BX498">
        <v>111</v>
      </c>
      <c r="BY498">
        <v>139</v>
      </c>
      <c r="BZ498">
        <v>152</v>
      </c>
      <c r="CA498">
        <v>168</v>
      </c>
      <c r="CB498">
        <v>174</v>
      </c>
      <c r="CC498">
        <v>192</v>
      </c>
      <c r="CD498">
        <v>218</v>
      </c>
      <c r="CE498">
        <v>228</v>
      </c>
      <c r="CF498">
        <v>243</v>
      </c>
      <c r="CG498">
        <v>260</v>
      </c>
      <c r="CH498">
        <v>264</v>
      </c>
      <c r="CI498">
        <v>267</v>
      </c>
      <c r="CJ498">
        <v>284</v>
      </c>
      <c r="CK498">
        <v>313</v>
      </c>
      <c r="CL498">
        <v>334</v>
      </c>
      <c r="CM498">
        <v>354</v>
      </c>
      <c r="CN498">
        <v>373</v>
      </c>
      <c r="CO498">
        <v>385</v>
      </c>
      <c r="CP498">
        <v>394</v>
      </c>
      <c r="CQ498">
        <v>416</v>
      </c>
      <c r="CR498">
        <v>429</v>
      </c>
      <c r="CS498">
        <v>451</v>
      </c>
      <c r="CT498">
        <v>460</v>
      </c>
      <c r="CU498">
        <v>469</v>
      </c>
      <c r="CV498">
        <v>469</v>
      </c>
      <c r="CW498">
        <v>471</v>
      </c>
      <c r="CX498">
        <v>473</v>
      </c>
      <c r="CY498">
        <v>485</v>
      </c>
      <c r="CZ498">
        <v>485</v>
      </c>
      <c r="DA498">
        <v>506</v>
      </c>
      <c r="DB498">
        <v>506</v>
      </c>
      <c r="DC498">
        <v>514</v>
      </c>
      <c r="DD498">
        <v>514</v>
      </c>
      <c r="DE498">
        <v>526</v>
      </c>
      <c r="DF498">
        <v>613</v>
      </c>
      <c r="DG498">
        <v>613</v>
      </c>
      <c r="DH498">
        <v>722</v>
      </c>
      <c r="DI498">
        <v>1250</v>
      </c>
      <c r="DJ498">
        <v>1250</v>
      </c>
      <c r="DK498">
        <v>1362</v>
      </c>
      <c r="DL498">
        <v>1371</v>
      </c>
      <c r="DM498">
        <v>1371</v>
      </c>
    </row>
    <row r="499" spans="2:117">
      <c r="B499" t="s">
        <v>543</v>
      </c>
      <c r="C499">
        <v>37.231049079999998</v>
      </c>
      <c r="D499">
        <v>-121.6970462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1</v>
      </c>
      <c r="O499">
        <v>1</v>
      </c>
      <c r="P499">
        <v>1</v>
      </c>
      <c r="Q499">
        <v>2</v>
      </c>
      <c r="R499">
        <v>2</v>
      </c>
      <c r="S499">
        <v>2</v>
      </c>
      <c r="T499">
        <v>2</v>
      </c>
      <c r="U499">
        <v>2</v>
      </c>
      <c r="V499">
        <v>2</v>
      </c>
      <c r="W499">
        <v>2</v>
      </c>
      <c r="X499">
        <v>2</v>
      </c>
      <c r="Y499">
        <v>2</v>
      </c>
      <c r="Z499">
        <v>2</v>
      </c>
      <c r="AA499">
        <v>2</v>
      </c>
      <c r="AB499">
        <v>2</v>
      </c>
      <c r="AC499">
        <v>2</v>
      </c>
      <c r="AD499">
        <v>2</v>
      </c>
      <c r="AE499">
        <v>2</v>
      </c>
      <c r="AF499">
        <v>2</v>
      </c>
      <c r="AG499">
        <v>2</v>
      </c>
      <c r="AH499">
        <v>2</v>
      </c>
      <c r="AI499">
        <v>2</v>
      </c>
      <c r="AJ499">
        <v>2</v>
      </c>
      <c r="AK499">
        <v>2</v>
      </c>
      <c r="AL499">
        <v>2</v>
      </c>
      <c r="AM499">
        <v>2</v>
      </c>
      <c r="AN499">
        <v>2</v>
      </c>
      <c r="AO499">
        <v>2</v>
      </c>
      <c r="AP499">
        <v>2</v>
      </c>
      <c r="AQ499">
        <v>3</v>
      </c>
      <c r="AR499">
        <v>3</v>
      </c>
      <c r="AS499">
        <v>9</v>
      </c>
      <c r="AT499">
        <v>11</v>
      </c>
      <c r="AU499">
        <v>11</v>
      </c>
      <c r="AV499">
        <v>20</v>
      </c>
      <c r="AW499">
        <v>20</v>
      </c>
      <c r="AX499">
        <v>32</v>
      </c>
      <c r="AY499">
        <v>38</v>
      </c>
      <c r="AZ499">
        <v>38</v>
      </c>
      <c r="BA499">
        <v>43</v>
      </c>
      <c r="BB499">
        <v>48</v>
      </c>
      <c r="BC499">
        <v>52</v>
      </c>
      <c r="BD499">
        <v>79</v>
      </c>
      <c r="BE499">
        <v>95</v>
      </c>
      <c r="BF499">
        <v>91</v>
      </c>
      <c r="BG499">
        <v>138</v>
      </c>
      <c r="BH499">
        <v>155</v>
      </c>
      <c r="BI499">
        <v>175</v>
      </c>
      <c r="BJ499">
        <v>189</v>
      </c>
      <c r="BK499">
        <v>196</v>
      </c>
      <c r="BL499">
        <v>263</v>
      </c>
      <c r="BM499">
        <v>263</v>
      </c>
      <c r="BN499">
        <v>302</v>
      </c>
      <c r="BO499">
        <v>375</v>
      </c>
      <c r="BP499">
        <v>459</v>
      </c>
      <c r="BQ499">
        <v>542</v>
      </c>
      <c r="BR499">
        <v>574</v>
      </c>
      <c r="BS499">
        <v>591</v>
      </c>
      <c r="BT499">
        <v>646</v>
      </c>
      <c r="BU499">
        <v>848</v>
      </c>
      <c r="BV499">
        <v>890</v>
      </c>
      <c r="BW499">
        <v>956</v>
      </c>
      <c r="BX499">
        <v>1019</v>
      </c>
      <c r="BY499">
        <v>1019</v>
      </c>
      <c r="BZ499">
        <v>1148</v>
      </c>
      <c r="CA499">
        <v>1207</v>
      </c>
      <c r="CB499">
        <v>1207</v>
      </c>
      <c r="CC499">
        <v>1285</v>
      </c>
      <c r="CD499">
        <v>1380</v>
      </c>
      <c r="CE499">
        <v>1380</v>
      </c>
      <c r="CF499">
        <v>1442</v>
      </c>
      <c r="CG499">
        <v>1484</v>
      </c>
      <c r="CH499">
        <v>1566</v>
      </c>
      <c r="CI499">
        <v>1666</v>
      </c>
      <c r="CJ499">
        <v>1666</v>
      </c>
      <c r="CK499">
        <v>1793</v>
      </c>
      <c r="CL499">
        <v>1833</v>
      </c>
      <c r="CM499">
        <v>1870</v>
      </c>
      <c r="CN499">
        <v>1870</v>
      </c>
      <c r="CO499">
        <v>1870</v>
      </c>
      <c r="CP499">
        <v>1922</v>
      </c>
      <c r="CQ499">
        <v>1922</v>
      </c>
      <c r="CR499">
        <v>1962</v>
      </c>
      <c r="CS499">
        <v>1987</v>
      </c>
      <c r="CT499">
        <v>2018</v>
      </c>
      <c r="CU499">
        <v>2040</v>
      </c>
      <c r="CV499">
        <v>2084</v>
      </c>
      <c r="CW499">
        <v>2105</v>
      </c>
      <c r="CX499">
        <v>2122</v>
      </c>
      <c r="CY499">
        <v>2134</v>
      </c>
      <c r="CZ499">
        <v>2163</v>
      </c>
      <c r="DA499">
        <v>2179</v>
      </c>
      <c r="DB499">
        <v>2205</v>
      </c>
      <c r="DC499">
        <v>2231</v>
      </c>
      <c r="DD499">
        <v>2244</v>
      </c>
      <c r="DE499">
        <v>2255</v>
      </c>
      <c r="DF499">
        <v>2268</v>
      </c>
      <c r="DG499">
        <v>2281</v>
      </c>
      <c r="DH499">
        <v>2290</v>
      </c>
      <c r="DI499">
        <v>2307</v>
      </c>
      <c r="DJ499">
        <v>2339</v>
      </c>
      <c r="DK499">
        <v>2341</v>
      </c>
      <c r="DL499">
        <v>2362</v>
      </c>
      <c r="DM499">
        <v>2364</v>
      </c>
    </row>
    <row r="500" spans="2:117">
      <c r="B500" t="s">
        <v>543</v>
      </c>
      <c r="C500">
        <v>37.055802909999997</v>
      </c>
      <c r="D500">
        <v>-122.0066523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2</v>
      </c>
      <c r="BB500">
        <v>2</v>
      </c>
      <c r="BC500">
        <v>4</v>
      </c>
      <c r="BD500">
        <v>7</v>
      </c>
      <c r="BE500">
        <v>7</v>
      </c>
      <c r="BF500">
        <v>7</v>
      </c>
      <c r="BG500">
        <v>9</v>
      </c>
      <c r="BH500">
        <v>13</v>
      </c>
      <c r="BI500">
        <v>13</v>
      </c>
      <c r="BJ500">
        <v>14</v>
      </c>
      <c r="BK500">
        <v>15</v>
      </c>
      <c r="BL500">
        <v>15</v>
      </c>
      <c r="BM500">
        <v>15</v>
      </c>
      <c r="BN500">
        <v>22</v>
      </c>
      <c r="BO500">
        <v>22</v>
      </c>
      <c r="BP500">
        <v>24</v>
      </c>
      <c r="BQ500">
        <v>25</v>
      </c>
      <c r="BR500">
        <v>32</v>
      </c>
      <c r="BS500">
        <v>34</v>
      </c>
      <c r="BT500">
        <v>41</v>
      </c>
      <c r="BU500">
        <v>44</v>
      </c>
      <c r="BV500">
        <v>45</v>
      </c>
      <c r="BW500">
        <v>49</v>
      </c>
      <c r="BX500">
        <v>54</v>
      </c>
      <c r="BY500">
        <v>57</v>
      </c>
      <c r="BZ500">
        <v>59</v>
      </c>
      <c r="CA500">
        <v>69</v>
      </c>
      <c r="CB500">
        <v>69</v>
      </c>
      <c r="CC500">
        <v>76</v>
      </c>
      <c r="CD500">
        <v>76</v>
      </c>
      <c r="CE500">
        <v>76</v>
      </c>
      <c r="CF500">
        <v>80</v>
      </c>
      <c r="CG500">
        <v>80</v>
      </c>
      <c r="CH500">
        <v>88</v>
      </c>
      <c r="CI500">
        <v>91</v>
      </c>
      <c r="CJ500">
        <v>91</v>
      </c>
      <c r="CK500">
        <v>96</v>
      </c>
      <c r="CL500">
        <v>96</v>
      </c>
      <c r="CM500">
        <v>98</v>
      </c>
      <c r="CN500">
        <v>101</v>
      </c>
      <c r="CO500">
        <v>104</v>
      </c>
      <c r="CP500">
        <v>106</v>
      </c>
      <c r="CQ500">
        <v>108</v>
      </c>
      <c r="CR500">
        <v>111</v>
      </c>
      <c r="CS500">
        <v>114</v>
      </c>
      <c r="CT500">
        <v>115</v>
      </c>
      <c r="CU500">
        <v>115</v>
      </c>
      <c r="CV500">
        <v>120</v>
      </c>
      <c r="CW500">
        <v>124</v>
      </c>
      <c r="CX500">
        <v>125</v>
      </c>
      <c r="CY500">
        <v>127</v>
      </c>
      <c r="CZ500">
        <v>131</v>
      </c>
      <c r="DA500">
        <v>132</v>
      </c>
      <c r="DB500">
        <v>134</v>
      </c>
      <c r="DC500">
        <v>137</v>
      </c>
      <c r="DD500">
        <v>137</v>
      </c>
      <c r="DE500">
        <v>138</v>
      </c>
      <c r="DF500">
        <v>138</v>
      </c>
      <c r="DG500">
        <v>139</v>
      </c>
      <c r="DH500">
        <v>140</v>
      </c>
      <c r="DI500">
        <v>141</v>
      </c>
      <c r="DJ500">
        <v>141</v>
      </c>
      <c r="DK500">
        <v>141</v>
      </c>
      <c r="DL500">
        <v>146</v>
      </c>
      <c r="DM500">
        <v>146</v>
      </c>
    </row>
    <row r="501" spans="2:117">
      <c r="B501" t="s">
        <v>543</v>
      </c>
      <c r="C501">
        <v>40.763914190000001</v>
      </c>
      <c r="D501">
        <v>-122.0396884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1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1</v>
      </c>
      <c r="BG501">
        <v>1</v>
      </c>
      <c r="BH501">
        <v>1</v>
      </c>
      <c r="BI501">
        <v>1</v>
      </c>
      <c r="BJ501">
        <v>1</v>
      </c>
      <c r="BK501">
        <v>1</v>
      </c>
      <c r="BL501">
        <v>1</v>
      </c>
      <c r="BM501">
        <v>1</v>
      </c>
      <c r="BN501">
        <v>2</v>
      </c>
      <c r="BO501">
        <v>2</v>
      </c>
      <c r="BP501">
        <v>3</v>
      </c>
      <c r="BQ501">
        <v>3</v>
      </c>
      <c r="BR501">
        <v>3</v>
      </c>
      <c r="BS501">
        <v>3</v>
      </c>
      <c r="BT501">
        <v>4</v>
      </c>
      <c r="BU501">
        <v>4</v>
      </c>
      <c r="BV501">
        <v>6</v>
      </c>
      <c r="BW501">
        <v>7</v>
      </c>
      <c r="BX501">
        <v>7</v>
      </c>
      <c r="BY501">
        <v>11</v>
      </c>
      <c r="BZ501">
        <v>12</v>
      </c>
      <c r="CA501">
        <v>17</v>
      </c>
      <c r="CB501">
        <v>20</v>
      </c>
      <c r="CC501">
        <v>21</v>
      </c>
      <c r="CD501">
        <v>23</v>
      </c>
      <c r="CE501">
        <v>24</v>
      </c>
      <c r="CF501">
        <v>24</v>
      </c>
      <c r="CG501">
        <v>24</v>
      </c>
      <c r="CH501">
        <v>24</v>
      </c>
      <c r="CI501">
        <v>24</v>
      </c>
      <c r="CJ501">
        <v>25</v>
      </c>
      <c r="CK501">
        <v>25</v>
      </c>
      <c r="CL501">
        <v>25</v>
      </c>
      <c r="CM501">
        <v>26</v>
      </c>
      <c r="CN501">
        <v>26</v>
      </c>
      <c r="CO501">
        <v>26</v>
      </c>
      <c r="CP501">
        <v>26</v>
      </c>
      <c r="CQ501">
        <v>26</v>
      </c>
      <c r="CR501">
        <v>26</v>
      </c>
      <c r="CS501">
        <v>28</v>
      </c>
      <c r="CT501">
        <v>30</v>
      </c>
      <c r="CU501">
        <v>30</v>
      </c>
      <c r="CV501">
        <v>30</v>
      </c>
      <c r="CW501">
        <v>30</v>
      </c>
      <c r="CX501">
        <v>30</v>
      </c>
      <c r="CY501">
        <v>31</v>
      </c>
      <c r="CZ501">
        <v>31</v>
      </c>
      <c r="DA501">
        <v>31</v>
      </c>
      <c r="DB501">
        <v>31</v>
      </c>
      <c r="DC501">
        <v>31</v>
      </c>
      <c r="DD501">
        <v>31</v>
      </c>
      <c r="DE501">
        <v>31</v>
      </c>
      <c r="DF501">
        <v>31</v>
      </c>
      <c r="DG501">
        <v>31</v>
      </c>
      <c r="DH501">
        <v>31</v>
      </c>
      <c r="DI501">
        <v>31</v>
      </c>
      <c r="DJ501">
        <v>31</v>
      </c>
      <c r="DK501">
        <v>32</v>
      </c>
      <c r="DL501">
        <v>32</v>
      </c>
      <c r="DM501">
        <v>32</v>
      </c>
    </row>
    <row r="502" spans="2:117">
      <c r="B502" t="s">
        <v>543</v>
      </c>
      <c r="C502">
        <v>39.577134979999997</v>
      </c>
      <c r="D502">
        <v>-120.5200700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  <c r="DB502">
        <v>0</v>
      </c>
      <c r="DC502">
        <v>0</v>
      </c>
      <c r="DD502">
        <v>0</v>
      </c>
      <c r="DE502">
        <v>0</v>
      </c>
      <c r="DF502">
        <v>0</v>
      </c>
      <c r="DG502">
        <v>0</v>
      </c>
      <c r="DH502">
        <v>0</v>
      </c>
      <c r="DI502">
        <v>0</v>
      </c>
      <c r="DJ502">
        <v>0</v>
      </c>
      <c r="DK502">
        <v>0</v>
      </c>
      <c r="DL502">
        <v>0</v>
      </c>
      <c r="DM502">
        <v>0</v>
      </c>
    </row>
    <row r="503" spans="2:117">
      <c r="B503" t="s">
        <v>543</v>
      </c>
      <c r="C503">
        <v>41.591988610000001</v>
      </c>
      <c r="D503">
        <v>-122.540743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2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3</v>
      </c>
      <c r="BU503">
        <v>4</v>
      </c>
      <c r="BV503">
        <v>3</v>
      </c>
      <c r="BW503">
        <v>3</v>
      </c>
      <c r="BX503">
        <v>3</v>
      </c>
      <c r="BY503">
        <v>3</v>
      </c>
      <c r="BZ503">
        <v>3</v>
      </c>
      <c r="CA503">
        <v>3</v>
      </c>
      <c r="CB503">
        <v>4</v>
      </c>
      <c r="CC503">
        <v>4</v>
      </c>
      <c r="CD503">
        <v>4</v>
      </c>
      <c r="CE503">
        <v>4</v>
      </c>
      <c r="CF503">
        <v>5</v>
      </c>
      <c r="CG503">
        <v>5</v>
      </c>
      <c r="CH503">
        <v>5</v>
      </c>
      <c r="CI503">
        <v>5</v>
      </c>
      <c r="CJ503">
        <v>5</v>
      </c>
      <c r="CK503">
        <v>5</v>
      </c>
      <c r="CL503">
        <v>5</v>
      </c>
      <c r="CM503">
        <v>5</v>
      </c>
      <c r="CN503">
        <v>5</v>
      </c>
      <c r="CO503">
        <v>5</v>
      </c>
      <c r="CP503">
        <v>5</v>
      </c>
      <c r="CQ503">
        <v>5</v>
      </c>
      <c r="CR503">
        <v>5</v>
      </c>
      <c r="CS503">
        <v>5</v>
      </c>
      <c r="CT503">
        <v>5</v>
      </c>
      <c r="CU503">
        <v>5</v>
      </c>
      <c r="CV503">
        <v>5</v>
      </c>
      <c r="CW503">
        <v>5</v>
      </c>
      <c r="CX503">
        <v>5</v>
      </c>
      <c r="CY503">
        <v>5</v>
      </c>
      <c r="CZ503">
        <v>5</v>
      </c>
      <c r="DA503">
        <v>5</v>
      </c>
      <c r="DB503">
        <v>5</v>
      </c>
      <c r="DC503">
        <v>5</v>
      </c>
      <c r="DD503">
        <v>5</v>
      </c>
      <c r="DE503">
        <v>5</v>
      </c>
      <c r="DF503">
        <v>5</v>
      </c>
      <c r="DG503">
        <v>5</v>
      </c>
      <c r="DH503">
        <v>5</v>
      </c>
      <c r="DI503">
        <v>5</v>
      </c>
      <c r="DJ503">
        <v>5</v>
      </c>
      <c r="DK503">
        <v>5</v>
      </c>
      <c r="DL503">
        <v>5</v>
      </c>
      <c r="DM503">
        <v>5</v>
      </c>
    </row>
    <row r="504" spans="2:117">
      <c r="B504" t="s">
        <v>543</v>
      </c>
      <c r="C504">
        <v>38.268273530000002</v>
      </c>
      <c r="D504">
        <v>-121.935711299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3</v>
      </c>
      <c r="BB504">
        <v>6</v>
      </c>
      <c r="BC504">
        <v>6</v>
      </c>
      <c r="BD504">
        <v>6</v>
      </c>
      <c r="BE504">
        <v>6</v>
      </c>
      <c r="BF504">
        <v>6</v>
      </c>
      <c r="BG504">
        <v>7</v>
      </c>
      <c r="BH504">
        <v>7</v>
      </c>
      <c r="BI504">
        <v>8</v>
      </c>
      <c r="BJ504">
        <v>8</v>
      </c>
      <c r="BK504">
        <v>13</v>
      </c>
      <c r="BL504">
        <v>13</v>
      </c>
      <c r="BM504">
        <v>13</v>
      </c>
      <c r="BN504">
        <v>14</v>
      </c>
      <c r="BO504">
        <v>21</v>
      </c>
      <c r="BP504">
        <v>24</v>
      </c>
      <c r="BQ504">
        <v>31</v>
      </c>
      <c r="BR504">
        <v>34</v>
      </c>
      <c r="BS504">
        <v>34</v>
      </c>
      <c r="BT504">
        <v>34</v>
      </c>
      <c r="BU504">
        <v>34</v>
      </c>
      <c r="BV504">
        <v>43</v>
      </c>
      <c r="BW504">
        <v>49</v>
      </c>
      <c r="BX504">
        <v>54</v>
      </c>
      <c r="BY504">
        <v>61</v>
      </c>
      <c r="BZ504">
        <v>73</v>
      </c>
      <c r="CA504">
        <v>73</v>
      </c>
      <c r="CB504">
        <v>73</v>
      </c>
      <c r="CC504">
        <v>88</v>
      </c>
      <c r="CD504">
        <v>99</v>
      </c>
      <c r="CE504">
        <v>112</v>
      </c>
      <c r="CF504">
        <v>115</v>
      </c>
      <c r="CG504">
        <v>121</v>
      </c>
      <c r="CH504">
        <v>121</v>
      </c>
      <c r="CI504">
        <v>121</v>
      </c>
      <c r="CJ504">
        <v>135</v>
      </c>
      <c r="CK504">
        <v>140</v>
      </c>
      <c r="CL504">
        <v>141</v>
      </c>
      <c r="CM504">
        <v>169</v>
      </c>
      <c r="CN504">
        <v>169</v>
      </c>
      <c r="CO504">
        <v>169</v>
      </c>
      <c r="CP504">
        <v>180</v>
      </c>
      <c r="CQ504">
        <v>180</v>
      </c>
      <c r="CR504">
        <v>181</v>
      </c>
      <c r="CS504">
        <v>191</v>
      </c>
      <c r="CT504">
        <v>199</v>
      </c>
      <c r="CU504">
        <v>199</v>
      </c>
      <c r="CV504">
        <v>199</v>
      </c>
      <c r="CW504">
        <v>199</v>
      </c>
      <c r="CX504">
        <v>249</v>
      </c>
      <c r="CY504">
        <v>254</v>
      </c>
      <c r="CZ504">
        <v>263</v>
      </c>
      <c r="DA504">
        <v>266</v>
      </c>
      <c r="DB504">
        <v>266</v>
      </c>
      <c r="DC504">
        <v>266</v>
      </c>
      <c r="DD504">
        <v>267</v>
      </c>
      <c r="DE504">
        <v>320</v>
      </c>
      <c r="DF504">
        <v>337</v>
      </c>
      <c r="DG504">
        <v>337</v>
      </c>
      <c r="DH504">
        <v>342</v>
      </c>
      <c r="DI504">
        <v>351</v>
      </c>
      <c r="DJ504">
        <v>351</v>
      </c>
      <c r="DK504">
        <v>379</v>
      </c>
      <c r="DL504">
        <v>388</v>
      </c>
      <c r="DM504">
        <v>388</v>
      </c>
    </row>
    <row r="505" spans="2:117">
      <c r="B505" t="s">
        <v>543</v>
      </c>
      <c r="C505">
        <v>38.527464289999998</v>
      </c>
      <c r="D505">
        <v>-122.8862506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1</v>
      </c>
      <c r="AT505">
        <v>1</v>
      </c>
      <c r="AU505">
        <v>1</v>
      </c>
      <c r="AV505">
        <v>1</v>
      </c>
      <c r="AW505">
        <v>1</v>
      </c>
      <c r="AX505">
        <v>1</v>
      </c>
      <c r="AY505">
        <v>1</v>
      </c>
      <c r="AZ505">
        <v>3</v>
      </c>
      <c r="BA505">
        <v>3</v>
      </c>
      <c r="BB505">
        <v>3</v>
      </c>
      <c r="BC505">
        <v>3</v>
      </c>
      <c r="BD505">
        <v>3</v>
      </c>
      <c r="BE505">
        <v>1</v>
      </c>
      <c r="BF505">
        <v>2</v>
      </c>
      <c r="BG505">
        <v>5</v>
      </c>
      <c r="BH505">
        <v>4</v>
      </c>
      <c r="BI505">
        <v>8</v>
      </c>
      <c r="BJ505">
        <v>6</v>
      </c>
      <c r="BK505">
        <v>9</v>
      </c>
      <c r="BL505">
        <v>22</v>
      </c>
      <c r="BM505">
        <v>22</v>
      </c>
      <c r="BN505">
        <v>29</v>
      </c>
      <c r="BO505">
        <v>29</v>
      </c>
      <c r="BP505">
        <v>34</v>
      </c>
      <c r="BQ505">
        <v>37</v>
      </c>
      <c r="BR505">
        <v>44</v>
      </c>
      <c r="BS505">
        <v>50</v>
      </c>
      <c r="BT505">
        <v>58</v>
      </c>
      <c r="BU505">
        <v>58</v>
      </c>
      <c r="BV505">
        <v>73</v>
      </c>
      <c r="BW505">
        <v>78</v>
      </c>
      <c r="BX505">
        <v>91</v>
      </c>
      <c r="BY505">
        <v>95</v>
      </c>
      <c r="BZ505">
        <v>105</v>
      </c>
      <c r="CA505">
        <v>107</v>
      </c>
      <c r="CB505">
        <v>111</v>
      </c>
      <c r="CC505">
        <v>111</v>
      </c>
      <c r="CD505">
        <v>120</v>
      </c>
      <c r="CE505">
        <v>136</v>
      </c>
      <c r="CF505">
        <v>142</v>
      </c>
      <c r="CG505">
        <v>145</v>
      </c>
      <c r="CH505">
        <v>145</v>
      </c>
      <c r="CI505">
        <v>147</v>
      </c>
      <c r="CJ505">
        <v>152</v>
      </c>
      <c r="CK505">
        <v>160</v>
      </c>
      <c r="CL505">
        <v>163</v>
      </c>
      <c r="CM505">
        <v>172</v>
      </c>
      <c r="CN505">
        <v>180</v>
      </c>
      <c r="CO505">
        <v>180</v>
      </c>
      <c r="CP505">
        <v>181</v>
      </c>
      <c r="CQ505">
        <v>182</v>
      </c>
      <c r="CR505">
        <v>192</v>
      </c>
      <c r="CS505">
        <v>194</v>
      </c>
      <c r="CT505">
        <v>217</v>
      </c>
      <c r="CU505">
        <v>217</v>
      </c>
      <c r="CV505">
        <v>218</v>
      </c>
      <c r="CW505">
        <v>220</v>
      </c>
      <c r="CX505">
        <v>222</v>
      </c>
      <c r="CY505">
        <v>228</v>
      </c>
      <c r="CZ505">
        <v>232</v>
      </c>
      <c r="DA505">
        <v>244</v>
      </c>
      <c r="DB505">
        <v>248</v>
      </c>
      <c r="DC505">
        <v>252</v>
      </c>
      <c r="DD505">
        <v>257</v>
      </c>
      <c r="DE505">
        <v>261</v>
      </c>
      <c r="DF505">
        <v>272</v>
      </c>
      <c r="DG505">
        <v>286</v>
      </c>
      <c r="DH505">
        <v>292</v>
      </c>
      <c r="DI505">
        <v>300</v>
      </c>
      <c r="DJ505">
        <v>309</v>
      </c>
      <c r="DK505">
        <v>309</v>
      </c>
      <c r="DL505">
        <v>312</v>
      </c>
      <c r="DM505">
        <v>333</v>
      </c>
    </row>
    <row r="506" spans="2:117">
      <c r="B506" t="s">
        <v>543</v>
      </c>
      <c r="C506">
        <v>37.558624989999998</v>
      </c>
      <c r="D506">
        <v>-120.99707220000001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2</v>
      </c>
      <c r="BC506">
        <v>2</v>
      </c>
      <c r="BD506">
        <v>2</v>
      </c>
      <c r="BE506">
        <v>2</v>
      </c>
      <c r="BF506">
        <v>2</v>
      </c>
      <c r="BG506">
        <v>3</v>
      </c>
      <c r="BH506">
        <v>3</v>
      </c>
      <c r="BI506">
        <v>5</v>
      </c>
      <c r="BJ506">
        <v>5</v>
      </c>
      <c r="BK506">
        <v>5</v>
      </c>
      <c r="BL506">
        <v>5</v>
      </c>
      <c r="BM506">
        <v>5</v>
      </c>
      <c r="BN506">
        <v>8</v>
      </c>
      <c r="BO506">
        <v>11</v>
      </c>
      <c r="BP506">
        <v>12</v>
      </c>
      <c r="BQ506">
        <v>13</v>
      </c>
      <c r="BR506">
        <v>17</v>
      </c>
      <c r="BS506">
        <v>23</v>
      </c>
      <c r="BT506">
        <v>29</v>
      </c>
      <c r="BU506">
        <v>31</v>
      </c>
      <c r="BV506">
        <v>33</v>
      </c>
      <c r="BW506">
        <v>39</v>
      </c>
      <c r="BX506">
        <v>44</v>
      </c>
      <c r="BY506">
        <v>51</v>
      </c>
      <c r="BZ506">
        <v>58</v>
      </c>
      <c r="CA506">
        <v>65</v>
      </c>
      <c r="CB506">
        <v>71</v>
      </c>
      <c r="CC506">
        <v>81</v>
      </c>
      <c r="CD506">
        <v>90</v>
      </c>
      <c r="CE506">
        <v>95</v>
      </c>
      <c r="CF506">
        <v>103</v>
      </c>
      <c r="CG506">
        <v>116</v>
      </c>
      <c r="CH506">
        <v>121</v>
      </c>
      <c r="CI506">
        <v>131</v>
      </c>
      <c r="CJ506">
        <v>146</v>
      </c>
      <c r="CK506">
        <v>163</v>
      </c>
      <c r="CL506">
        <v>177</v>
      </c>
      <c r="CM506">
        <v>187</v>
      </c>
      <c r="CN506">
        <v>206</v>
      </c>
      <c r="CO506">
        <v>221</v>
      </c>
      <c r="CP506">
        <v>226</v>
      </c>
      <c r="CQ506">
        <v>232</v>
      </c>
      <c r="CR506">
        <v>236</v>
      </c>
      <c r="CS506">
        <v>251</v>
      </c>
      <c r="CT506">
        <v>264</v>
      </c>
      <c r="CU506">
        <v>264</v>
      </c>
      <c r="CV506">
        <v>286</v>
      </c>
      <c r="CW506">
        <v>294</v>
      </c>
      <c r="CX506">
        <v>312</v>
      </c>
      <c r="CY506">
        <v>339</v>
      </c>
      <c r="CZ506">
        <v>339</v>
      </c>
      <c r="DA506">
        <v>380</v>
      </c>
      <c r="DB506">
        <v>380</v>
      </c>
      <c r="DC506">
        <v>411</v>
      </c>
      <c r="DD506">
        <v>411</v>
      </c>
      <c r="DE506">
        <v>428</v>
      </c>
      <c r="DF506">
        <v>461</v>
      </c>
      <c r="DG506">
        <v>461</v>
      </c>
      <c r="DH506">
        <v>476</v>
      </c>
      <c r="DI506">
        <v>488</v>
      </c>
      <c r="DJ506">
        <v>496</v>
      </c>
      <c r="DK506">
        <v>508</v>
      </c>
      <c r="DL506">
        <v>517</v>
      </c>
      <c r="DM506">
        <v>517</v>
      </c>
    </row>
    <row r="507" spans="2:117">
      <c r="B507" t="s">
        <v>543</v>
      </c>
      <c r="C507">
        <v>39.034175390000001</v>
      </c>
      <c r="D507">
        <v>-121.6945899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2</v>
      </c>
      <c r="BR507">
        <v>2</v>
      </c>
      <c r="BS507">
        <v>3</v>
      </c>
      <c r="BT507">
        <v>6</v>
      </c>
      <c r="BU507">
        <v>6</v>
      </c>
      <c r="BV507">
        <v>9</v>
      </c>
      <c r="BW507">
        <v>10</v>
      </c>
      <c r="BX507">
        <v>14</v>
      </c>
      <c r="BY507">
        <v>14</v>
      </c>
      <c r="BZ507">
        <v>16</v>
      </c>
      <c r="CA507">
        <v>16</v>
      </c>
      <c r="CB507">
        <v>16</v>
      </c>
      <c r="CC507">
        <v>16</v>
      </c>
      <c r="CD507">
        <v>19</v>
      </c>
      <c r="CE507">
        <v>20</v>
      </c>
      <c r="CF507">
        <v>37</v>
      </c>
      <c r="CG507">
        <v>37</v>
      </c>
      <c r="CH507">
        <v>37</v>
      </c>
      <c r="CI507">
        <v>37</v>
      </c>
      <c r="CJ507">
        <v>23</v>
      </c>
      <c r="CK507">
        <v>24</v>
      </c>
      <c r="CL507">
        <v>24</v>
      </c>
      <c r="CM507">
        <v>24</v>
      </c>
      <c r="CN507">
        <v>25</v>
      </c>
      <c r="CO507">
        <v>25</v>
      </c>
      <c r="CP507">
        <v>26</v>
      </c>
      <c r="CQ507">
        <v>26</v>
      </c>
      <c r="CR507">
        <v>26</v>
      </c>
      <c r="CS507">
        <v>44</v>
      </c>
      <c r="CT507">
        <v>44</v>
      </c>
      <c r="CU507">
        <v>44</v>
      </c>
      <c r="CV507">
        <v>45</v>
      </c>
      <c r="CW507">
        <v>45</v>
      </c>
      <c r="CX507">
        <v>29</v>
      </c>
      <c r="CY507">
        <v>30</v>
      </c>
      <c r="CZ507">
        <v>30</v>
      </c>
      <c r="DA507">
        <v>31</v>
      </c>
      <c r="DB507">
        <v>31</v>
      </c>
      <c r="DC507">
        <v>31</v>
      </c>
      <c r="DD507">
        <v>31</v>
      </c>
      <c r="DE507">
        <v>31</v>
      </c>
      <c r="DF507">
        <v>31</v>
      </c>
      <c r="DG507">
        <v>31</v>
      </c>
      <c r="DH507">
        <v>31</v>
      </c>
      <c r="DI507">
        <v>32</v>
      </c>
      <c r="DJ507">
        <v>33</v>
      </c>
      <c r="DK507">
        <v>34</v>
      </c>
      <c r="DL507">
        <v>34</v>
      </c>
      <c r="DM507">
        <v>35</v>
      </c>
    </row>
    <row r="508" spans="2:117">
      <c r="B508" t="s">
        <v>543</v>
      </c>
      <c r="C508">
        <v>40.125709350000001</v>
      </c>
      <c r="D508">
        <v>-122.237017099998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1</v>
      </c>
      <c r="CA508">
        <v>1</v>
      </c>
      <c r="CB508">
        <v>1</v>
      </c>
      <c r="CC508">
        <v>1</v>
      </c>
      <c r="CD508">
        <v>1</v>
      </c>
      <c r="CE508">
        <v>1</v>
      </c>
      <c r="CF508">
        <v>1</v>
      </c>
      <c r="CG508">
        <v>1</v>
      </c>
      <c r="CH508">
        <v>1</v>
      </c>
      <c r="CI508">
        <v>1</v>
      </c>
      <c r="CJ508">
        <v>1</v>
      </c>
      <c r="CK508">
        <v>1</v>
      </c>
      <c r="CL508">
        <v>1</v>
      </c>
      <c r="CM508">
        <v>1</v>
      </c>
      <c r="CN508">
        <v>1</v>
      </c>
      <c r="CO508">
        <v>1</v>
      </c>
      <c r="CP508">
        <v>1</v>
      </c>
      <c r="CQ508">
        <v>1</v>
      </c>
      <c r="CR508">
        <v>1</v>
      </c>
      <c r="CS508">
        <v>1</v>
      </c>
      <c r="CT508">
        <v>1</v>
      </c>
      <c r="CU508">
        <v>1</v>
      </c>
      <c r="CV508">
        <v>1</v>
      </c>
      <c r="CW508">
        <v>1</v>
      </c>
      <c r="CX508">
        <v>1</v>
      </c>
      <c r="CY508">
        <v>1</v>
      </c>
      <c r="CZ508">
        <v>1</v>
      </c>
      <c r="DA508">
        <v>1</v>
      </c>
      <c r="DB508">
        <v>1</v>
      </c>
      <c r="DC508">
        <v>1</v>
      </c>
      <c r="DD508">
        <v>1</v>
      </c>
      <c r="DE508">
        <v>1</v>
      </c>
      <c r="DF508">
        <v>1</v>
      </c>
      <c r="DG508">
        <v>1</v>
      </c>
      <c r="DH508">
        <v>1</v>
      </c>
      <c r="DI508">
        <v>1</v>
      </c>
      <c r="DJ508">
        <v>1</v>
      </c>
      <c r="DK508">
        <v>1</v>
      </c>
      <c r="DL508">
        <v>1</v>
      </c>
      <c r="DM508">
        <v>1</v>
      </c>
    </row>
    <row r="509" spans="2:117">
      <c r="B509" t="s">
        <v>543</v>
      </c>
      <c r="C509">
        <v>40.649176699999998</v>
      </c>
      <c r="D509">
        <v>-123.114712999999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  <c r="DB509">
        <v>0</v>
      </c>
      <c r="DC509">
        <v>0</v>
      </c>
      <c r="DD509">
        <v>0</v>
      </c>
      <c r="DE509">
        <v>0</v>
      </c>
      <c r="DF509">
        <v>0</v>
      </c>
      <c r="DG509">
        <v>0</v>
      </c>
      <c r="DH509">
        <v>0</v>
      </c>
      <c r="DI509">
        <v>1</v>
      </c>
      <c r="DJ509">
        <v>1</v>
      </c>
      <c r="DK509">
        <v>1</v>
      </c>
      <c r="DL509">
        <v>2</v>
      </c>
      <c r="DM509">
        <v>2</v>
      </c>
    </row>
    <row r="510" spans="2:117">
      <c r="B510" t="s">
        <v>543</v>
      </c>
      <c r="C510">
        <v>36.220265580000003</v>
      </c>
      <c r="D510">
        <v>-118.8020203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1</v>
      </c>
      <c r="BD510">
        <v>1</v>
      </c>
      <c r="BE510">
        <v>2</v>
      </c>
      <c r="BF510">
        <v>2</v>
      </c>
      <c r="BG510">
        <v>2</v>
      </c>
      <c r="BH510">
        <v>3</v>
      </c>
      <c r="BI510">
        <v>4</v>
      </c>
      <c r="BJ510">
        <v>7</v>
      </c>
      <c r="BK510">
        <v>7</v>
      </c>
      <c r="BL510">
        <v>11</v>
      </c>
      <c r="BM510">
        <v>12</v>
      </c>
      <c r="BN510">
        <v>16</v>
      </c>
      <c r="BO510">
        <v>17</v>
      </c>
      <c r="BP510">
        <v>17</v>
      </c>
      <c r="BQ510">
        <v>18</v>
      </c>
      <c r="BR510">
        <v>20</v>
      </c>
      <c r="BS510">
        <v>24</v>
      </c>
      <c r="BT510">
        <v>29</v>
      </c>
      <c r="BU510">
        <v>35</v>
      </c>
      <c r="BV510">
        <v>43</v>
      </c>
      <c r="BW510">
        <v>45</v>
      </c>
      <c r="BX510">
        <v>74</v>
      </c>
      <c r="BY510">
        <v>81</v>
      </c>
      <c r="BZ510">
        <v>81</v>
      </c>
      <c r="CA510">
        <v>116</v>
      </c>
      <c r="CB510">
        <v>135</v>
      </c>
      <c r="CC510">
        <v>157</v>
      </c>
      <c r="CD510">
        <v>157</v>
      </c>
      <c r="CE510">
        <v>168</v>
      </c>
      <c r="CF510">
        <v>203</v>
      </c>
      <c r="CG510">
        <v>203</v>
      </c>
      <c r="CH510">
        <v>227</v>
      </c>
      <c r="CI510">
        <v>264</v>
      </c>
      <c r="CJ510">
        <v>296</v>
      </c>
      <c r="CK510">
        <v>352</v>
      </c>
      <c r="CL510">
        <v>372</v>
      </c>
      <c r="CM510">
        <v>382</v>
      </c>
      <c r="CN510">
        <v>397</v>
      </c>
      <c r="CO510">
        <v>411</v>
      </c>
      <c r="CP510">
        <v>422</v>
      </c>
      <c r="CQ510">
        <v>422</v>
      </c>
      <c r="CR510">
        <v>441</v>
      </c>
      <c r="CS510">
        <v>453</v>
      </c>
      <c r="CT510">
        <v>472</v>
      </c>
      <c r="CU510">
        <v>491</v>
      </c>
      <c r="CV510">
        <v>504</v>
      </c>
      <c r="CW510">
        <v>532</v>
      </c>
      <c r="CX510">
        <v>578</v>
      </c>
      <c r="CY510">
        <v>626</v>
      </c>
      <c r="CZ510">
        <v>640</v>
      </c>
      <c r="DA510">
        <v>680</v>
      </c>
      <c r="DB510">
        <v>720</v>
      </c>
      <c r="DC510">
        <v>743</v>
      </c>
      <c r="DD510">
        <v>757</v>
      </c>
      <c r="DE510">
        <v>858</v>
      </c>
      <c r="DF510">
        <v>916</v>
      </c>
      <c r="DG510">
        <v>969</v>
      </c>
      <c r="DH510">
        <v>1013</v>
      </c>
      <c r="DI510">
        <v>1079</v>
      </c>
      <c r="DJ510">
        <v>1140</v>
      </c>
      <c r="DK510">
        <v>1159</v>
      </c>
      <c r="DL510">
        <v>1241</v>
      </c>
      <c r="DM510">
        <v>1268</v>
      </c>
    </row>
    <row r="511" spans="2:117">
      <c r="B511" t="s">
        <v>543</v>
      </c>
      <c r="C511">
        <v>38.026440180000002</v>
      </c>
      <c r="D511">
        <v>-119.952509299998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2</v>
      </c>
      <c r="BW511">
        <v>2</v>
      </c>
      <c r="BX511">
        <v>2</v>
      </c>
      <c r="BY511">
        <v>2</v>
      </c>
      <c r="BZ511">
        <v>2</v>
      </c>
      <c r="CA511">
        <v>2</v>
      </c>
      <c r="CB511">
        <v>2</v>
      </c>
      <c r="CC511">
        <v>2</v>
      </c>
      <c r="CD511">
        <v>1</v>
      </c>
      <c r="CE511">
        <v>1</v>
      </c>
      <c r="CF511">
        <v>1</v>
      </c>
      <c r="CG511">
        <v>1</v>
      </c>
      <c r="CH511">
        <v>1</v>
      </c>
      <c r="CI511">
        <v>1</v>
      </c>
      <c r="CJ511">
        <v>1</v>
      </c>
      <c r="CK511">
        <v>2</v>
      </c>
      <c r="CL511">
        <v>2</v>
      </c>
      <c r="CM511">
        <v>2</v>
      </c>
      <c r="CN511">
        <v>2</v>
      </c>
      <c r="CO511">
        <v>2</v>
      </c>
      <c r="CP511">
        <v>2</v>
      </c>
      <c r="CQ511">
        <v>2</v>
      </c>
      <c r="CR511">
        <v>2</v>
      </c>
      <c r="CS511">
        <v>2</v>
      </c>
      <c r="CT511">
        <v>2</v>
      </c>
      <c r="CU511">
        <v>3</v>
      </c>
      <c r="CV511">
        <v>3</v>
      </c>
      <c r="CW511">
        <v>3</v>
      </c>
      <c r="CX511">
        <v>4</v>
      </c>
      <c r="CY511">
        <v>4</v>
      </c>
      <c r="CZ511">
        <v>4</v>
      </c>
      <c r="DA511">
        <v>4</v>
      </c>
      <c r="DB511">
        <v>4</v>
      </c>
      <c r="DC511">
        <v>4</v>
      </c>
      <c r="DD511">
        <v>4</v>
      </c>
      <c r="DE511">
        <v>4</v>
      </c>
      <c r="DF511">
        <v>2</v>
      </c>
      <c r="DG511">
        <v>2</v>
      </c>
      <c r="DH511">
        <v>2</v>
      </c>
      <c r="DI511">
        <v>2</v>
      </c>
      <c r="DJ511">
        <v>2</v>
      </c>
      <c r="DK511">
        <v>2</v>
      </c>
      <c r="DL511">
        <v>2</v>
      </c>
      <c r="DM511">
        <v>2</v>
      </c>
    </row>
    <row r="512" spans="2:117">
      <c r="B512" t="s">
        <v>543</v>
      </c>
      <c r="C512">
        <v>34.444657460000002</v>
      </c>
      <c r="D512">
        <v>-119.091061299999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1</v>
      </c>
      <c r="BB512">
        <v>1</v>
      </c>
      <c r="BC512">
        <v>2</v>
      </c>
      <c r="BD512">
        <v>2</v>
      </c>
      <c r="BE512">
        <v>5</v>
      </c>
      <c r="BF512">
        <v>5</v>
      </c>
      <c r="BG512">
        <v>4</v>
      </c>
      <c r="BH512">
        <v>10</v>
      </c>
      <c r="BI512">
        <v>10</v>
      </c>
      <c r="BJ512">
        <v>13</v>
      </c>
      <c r="BK512">
        <v>19</v>
      </c>
      <c r="BL512">
        <v>19</v>
      </c>
      <c r="BM512">
        <v>25</v>
      </c>
      <c r="BN512">
        <v>30</v>
      </c>
      <c r="BO512">
        <v>35</v>
      </c>
      <c r="BP512">
        <v>39</v>
      </c>
      <c r="BQ512">
        <v>50</v>
      </c>
      <c r="BR512">
        <v>61</v>
      </c>
      <c r="BS512">
        <v>83</v>
      </c>
      <c r="BT512">
        <v>98</v>
      </c>
      <c r="BU512">
        <v>109</v>
      </c>
      <c r="BV512">
        <v>126</v>
      </c>
      <c r="BW512">
        <v>149</v>
      </c>
      <c r="BX512">
        <v>160</v>
      </c>
      <c r="BY512">
        <v>177</v>
      </c>
      <c r="BZ512">
        <v>203</v>
      </c>
      <c r="CA512">
        <v>221</v>
      </c>
      <c r="CB512">
        <v>221</v>
      </c>
      <c r="CC512">
        <v>243</v>
      </c>
      <c r="CD512">
        <v>263</v>
      </c>
      <c r="CE512">
        <v>274</v>
      </c>
      <c r="CF512">
        <v>298</v>
      </c>
      <c r="CG512">
        <v>298</v>
      </c>
      <c r="CH512">
        <v>309</v>
      </c>
      <c r="CI512">
        <v>314</v>
      </c>
      <c r="CJ512">
        <v>317</v>
      </c>
      <c r="CK512">
        <v>365</v>
      </c>
      <c r="CL512">
        <v>384</v>
      </c>
      <c r="CM512">
        <v>396</v>
      </c>
      <c r="CN512">
        <v>396</v>
      </c>
      <c r="CO512">
        <v>422</v>
      </c>
      <c r="CP512">
        <v>428</v>
      </c>
      <c r="CQ512">
        <v>428</v>
      </c>
      <c r="CR512">
        <v>443</v>
      </c>
      <c r="CS512">
        <v>465</v>
      </c>
      <c r="CT512">
        <v>476</v>
      </c>
      <c r="CU512">
        <v>476</v>
      </c>
      <c r="CV512">
        <v>496</v>
      </c>
      <c r="CW512">
        <v>497</v>
      </c>
      <c r="CX512">
        <v>508</v>
      </c>
      <c r="CY512">
        <v>517</v>
      </c>
      <c r="CZ512">
        <v>535</v>
      </c>
      <c r="DA512">
        <v>544</v>
      </c>
      <c r="DB512">
        <v>559</v>
      </c>
      <c r="DC512">
        <v>566</v>
      </c>
      <c r="DD512">
        <v>577</v>
      </c>
      <c r="DE512">
        <v>595</v>
      </c>
      <c r="DF512">
        <v>608</v>
      </c>
      <c r="DG512">
        <v>631</v>
      </c>
      <c r="DH512">
        <v>631</v>
      </c>
      <c r="DI512">
        <v>652</v>
      </c>
      <c r="DJ512">
        <v>666</v>
      </c>
      <c r="DK512">
        <v>678</v>
      </c>
      <c r="DL512">
        <v>698</v>
      </c>
      <c r="DM512">
        <v>725</v>
      </c>
    </row>
    <row r="513" spans="2:117">
      <c r="B513" t="s">
        <v>543</v>
      </c>
      <c r="C513">
        <v>38.682789020000001</v>
      </c>
      <c r="D513">
        <v>-121.9018287999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1</v>
      </c>
      <c r="AX513">
        <v>1</v>
      </c>
      <c r="AY513">
        <v>1</v>
      </c>
      <c r="AZ513">
        <v>1</v>
      </c>
      <c r="BA513">
        <v>1</v>
      </c>
      <c r="BB513">
        <v>1</v>
      </c>
      <c r="BC513">
        <v>1</v>
      </c>
      <c r="BD513">
        <v>1</v>
      </c>
      <c r="BE513">
        <v>2</v>
      </c>
      <c r="BF513">
        <v>2</v>
      </c>
      <c r="BG513">
        <v>2</v>
      </c>
      <c r="BH513">
        <v>4</v>
      </c>
      <c r="BI513">
        <v>4</v>
      </c>
      <c r="BJ513">
        <v>5</v>
      </c>
      <c r="BK513">
        <v>5</v>
      </c>
      <c r="BL513">
        <v>6</v>
      </c>
      <c r="BM513">
        <v>6</v>
      </c>
      <c r="BN513">
        <v>6</v>
      </c>
      <c r="BO513">
        <v>8</v>
      </c>
      <c r="BP513">
        <v>10</v>
      </c>
      <c r="BQ513">
        <v>11</v>
      </c>
      <c r="BR513">
        <v>13</v>
      </c>
      <c r="BS513">
        <v>16</v>
      </c>
      <c r="BT513">
        <v>16</v>
      </c>
      <c r="BU513">
        <v>16</v>
      </c>
      <c r="BV513">
        <v>24</v>
      </c>
      <c r="BW513">
        <v>25</v>
      </c>
      <c r="BX513">
        <v>28</v>
      </c>
      <c r="BY513">
        <v>33</v>
      </c>
      <c r="BZ513">
        <v>37</v>
      </c>
      <c r="CA513">
        <v>37</v>
      </c>
      <c r="CB513">
        <v>37</v>
      </c>
      <c r="CC513">
        <v>50</v>
      </c>
      <c r="CD513">
        <v>56</v>
      </c>
      <c r="CE513">
        <v>67</v>
      </c>
      <c r="CF513">
        <v>71</v>
      </c>
      <c r="CG513">
        <v>75</v>
      </c>
      <c r="CH513">
        <v>88</v>
      </c>
      <c r="CI513">
        <v>93</v>
      </c>
      <c r="CJ513">
        <v>101</v>
      </c>
      <c r="CK513">
        <v>102</v>
      </c>
      <c r="CL513">
        <v>116</v>
      </c>
      <c r="CM513">
        <v>125</v>
      </c>
      <c r="CN513">
        <v>126</v>
      </c>
      <c r="CO513">
        <v>137</v>
      </c>
      <c r="CP513">
        <v>137</v>
      </c>
      <c r="CQ513">
        <v>142</v>
      </c>
      <c r="CR513">
        <v>146</v>
      </c>
      <c r="CS513">
        <v>151</v>
      </c>
      <c r="CT513">
        <v>157</v>
      </c>
      <c r="CU513">
        <v>157</v>
      </c>
      <c r="CV513">
        <v>161</v>
      </c>
      <c r="CW513">
        <v>161</v>
      </c>
      <c r="CX513">
        <v>162</v>
      </c>
      <c r="CY513">
        <v>163</v>
      </c>
      <c r="CZ513">
        <v>164</v>
      </c>
      <c r="DA513">
        <v>169</v>
      </c>
      <c r="DB513">
        <v>169</v>
      </c>
      <c r="DC513">
        <v>171</v>
      </c>
      <c r="DD513">
        <v>171</v>
      </c>
      <c r="DE513">
        <v>171</v>
      </c>
      <c r="DF513">
        <v>172</v>
      </c>
      <c r="DG513">
        <v>172</v>
      </c>
      <c r="DH513">
        <v>172</v>
      </c>
      <c r="DI513">
        <v>172</v>
      </c>
      <c r="DJ513">
        <v>172</v>
      </c>
      <c r="DK513">
        <v>174</v>
      </c>
      <c r="DL513">
        <v>177</v>
      </c>
      <c r="DM513">
        <v>177</v>
      </c>
    </row>
    <row r="514" spans="2:117">
      <c r="B514" t="s">
        <v>543</v>
      </c>
      <c r="C514">
        <v>39.262559320000001</v>
      </c>
      <c r="D514">
        <v>-121.3535644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2</v>
      </c>
      <c r="BN514">
        <v>3</v>
      </c>
      <c r="BO514">
        <v>3</v>
      </c>
      <c r="BP514">
        <v>0</v>
      </c>
      <c r="BQ514">
        <v>3</v>
      </c>
      <c r="BR514">
        <v>3</v>
      </c>
      <c r="BS514">
        <v>3</v>
      </c>
      <c r="BT514">
        <v>3</v>
      </c>
      <c r="BU514">
        <v>4</v>
      </c>
      <c r="BV514">
        <v>6</v>
      </c>
      <c r="BW514">
        <v>7</v>
      </c>
      <c r="BX514">
        <v>8</v>
      </c>
      <c r="BY514">
        <v>8</v>
      </c>
      <c r="BZ514">
        <v>9</v>
      </c>
      <c r="CA514">
        <v>9</v>
      </c>
      <c r="CB514">
        <v>11</v>
      </c>
      <c r="CC514">
        <v>11</v>
      </c>
      <c r="CD514">
        <v>13</v>
      </c>
      <c r="CE514">
        <v>15</v>
      </c>
      <c r="CF514">
        <v>15</v>
      </c>
      <c r="CG514">
        <v>15</v>
      </c>
      <c r="CH514">
        <v>15</v>
      </c>
      <c r="CI514">
        <v>15</v>
      </c>
      <c r="CJ514">
        <v>15</v>
      </c>
      <c r="CK514">
        <v>15</v>
      </c>
      <c r="CL514">
        <v>15</v>
      </c>
      <c r="CM514">
        <v>15</v>
      </c>
      <c r="CN514">
        <v>15</v>
      </c>
      <c r="CO514">
        <v>16</v>
      </c>
      <c r="CP514">
        <v>16</v>
      </c>
      <c r="CQ514">
        <v>16</v>
      </c>
      <c r="CR514">
        <v>16</v>
      </c>
      <c r="CS514">
        <v>16</v>
      </c>
      <c r="CT514">
        <v>16</v>
      </c>
      <c r="CU514">
        <v>16</v>
      </c>
      <c r="CV514">
        <v>16</v>
      </c>
      <c r="CW514">
        <v>16</v>
      </c>
      <c r="CX514">
        <v>16</v>
      </c>
      <c r="CY514">
        <v>17</v>
      </c>
      <c r="CZ514">
        <v>18</v>
      </c>
      <c r="DA514">
        <v>19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20</v>
      </c>
      <c r="DI514">
        <v>20</v>
      </c>
      <c r="DJ514">
        <v>20</v>
      </c>
      <c r="DK514">
        <v>21</v>
      </c>
      <c r="DL514">
        <v>23</v>
      </c>
      <c r="DM514">
        <v>23</v>
      </c>
    </row>
    <row r="515" spans="2:117">
      <c r="B515" t="s">
        <v>544</v>
      </c>
      <c r="C515">
        <v>39.874320920000002</v>
      </c>
      <c r="D515">
        <v>-104.3362578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2</v>
      </c>
      <c r="BD515">
        <v>3</v>
      </c>
      <c r="BE515">
        <v>6</v>
      </c>
      <c r="BF515">
        <v>6</v>
      </c>
      <c r="BG515">
        <v>6</v>
      </c>
      <c r="BH515">
        <v>6</v>
      </c>
      <c r="BI515">
        <v>10</v>
      </c>
      <c r="BJ515">
        <v>10</v>
      </c>
      <c r="BK515">
        <v>12</v>
      </c>
      <c r="BL515">
        <v>14</v>
      </c>
      <c r="BM515">
        <v>18</v>
      </c>
      <c r="BN515">
        <v>18</v>
      </c>
      <c r="BO515">
        <v>25</v>
      </c>
      <c r="BP515">
        <v>27</v>
      </c>
      <c r="BQ515">
        <v>50</v>
      </c>
      <c r="BR515">
        <v>50</v>
      </c>
      <c r="BS515">
        <v>71</v>
      </c>
      <c r="BT515">
        <v>110</v>
      </c>
      <c r="BU515">
        <v>110</v>
      </c>
      <c r="BV515">
        <v>181</v>
      </c>
      <c r="BW515">
        <v>181</v>
      </c>
      <c r="BX515">
        <v>212</v>
      </c>
      <c r="BY515">
        <v>260</v>
      </c>
      <c r="BZ515">
        <v>294</v>
      </c>
      <c r="CA515">
        <v>354</v>
      </c>
      <c r="CB515">
        <v>367</v>
      </c>
      <c r="CC515">
        <v>388</v>
      </c>
      <c r="CD515">
        <v>417</v>
      </c>
      <c r="CE515">
        <v>417</v>
      </c>
      <c r="CF515">
        <v>475</v>
      </c>
      <c r="CG515">
        <v>543</v>
      </c>
      <c r="CH515">
        <v>647</v>
      </c>
      <c r="CI515">
        <v>693</v>
      </c>
      <c r="CJ515">
        <v>726</v>
      </c>
      <c r="CK515">
        <v>726</v>
      </c>
      <c r="CL515">
        <v>758</v>
      </c>
      <c r="CM515">
        <v>805</v>
      </c>
      <c r="CN515">
        <v>860</v>
      </c>
      <c r="CO515">
        <v>915</v>
      </c>
      <c r="CP515">
        <v>915</v>
      </c>
      <c r="CQ515">
        <v>996</v>
      </c>
      <c r="CR515">
        <v>1033</v>
      </c>
      <c r="CS515">
        <v>1082</v>
      </c>
      <c r="CT515">
        <v>1252</v>
      </c>
      <c r="CU515">
        <v>1302</v>
      </c>
      <c r="CV515">
        <v>1348</v>
      </c>
      <c r="CW515">
        <v>1391</v>
      </c>
      <c r="CX515">
        <v>1430</v>
      </c>
      <c r="CY515">
        <v>1490</v>
      </c>
      <c r="CZ515">
        <v>1585</v>
      </c>
      <c r="DA515">
        <v>1665</v>
      </c>
      <c r="DB515">
        <v>1730</v>
      </c>
      <c r="DC515">
        <v>1780</v>
      </c>
      <c r="DD515">
        <v>1815</v>
      </c>
      <c r="DE515">
        <v>1883</v>
      </c>
      <c r="DF515">
        <v>1952</v>
      </c>
      <c r="DG515">
        <v>2046</v>
      </c>
      <c r="DH515">
        <v>2117</v>
      </c>
      <c r="DI515">
        <v>2205</v>
      </c>
      <c r="DJ515">
        <v>2242</v>
      </c>
      <c r="DK515">
        <v>2278</v>
      </c>
      <c r="DL515">
        <v>2322</v>
      </c>
      <c r="DM515">
        <v>2374</v>
      </c>
    </row>
    <row r="516" spans="2:117">
      <c r="B516" t="s">
        <v>544</v>
      </c>
      <c r="C516">
        <v>37.572506060000002</v>
      </c>
      <c r="D516">
        <v>-105.78854509999999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1</v>
      </c>
      <c r="BT516">
        <v>1</v>
      </c>
      <c r="BU516">
        <v>1</v>
      </c>
      <c r="BV516">
        <v>1</v>
      </c>
      <c r="BW516">
        <v>1</v>
      </c>
      <c r="BX516">
        <v>4</v>
      </c>
      <c r="BY516">
        <v>4</v>
      </c>
      <c r="BZ516">
        <v>4</v>
      </c>
      <c r="CA516">
        <v>4</v>
      </c>
      <c r="CB516">
        <v>4</v>
      </c>
      <c r="CC516">
        <v>4</v>
      </c>
      <c r="CD516">
        <v>5</v>
      </c>
      <c r="CE516">
        <v>5</v>
      </c>
      <c r="CF516">
        <v>5</v>
      </c>
      <c r="CG516">
        <v>7</v>
      </c>
      <c r="CH516">
        <v>7</v>
      </c>
      <c r="CI516">
        <v>7</v>
      </c>
      <c r="CJ516">
        <v>7</v>
      </c>
      <c r="CK516">
        <v>7</v>
      </c>
      <c r="CL516">
        <v>7</v>
      </c>
      <c r="CM516">
        <v>7</v>
      </c>
      <c r="CN516">
        <v>7</v>
      </c>
      <c r="CO516">
        <v>7</v>
      </c>
      <c r="CP516">
        <v>7</v>
      </c>
      <c r="CQ516">
        <v>9</v>
      </c>
      <c r="CR516">
        <v>9</v>
      </c>
      <c r="CS516">
        <v>9</v>
      </c>
      <c r="CT516">
        <v>10</v>
      </c>
      <c r="CU516">
        <v>10</v>
      </c>
      <c r="CV516">
        <v>10</v>
      </c>
      <c r="CW516">
        <v>10</v>
      </c>
      <c r="CX516">
        <v>10</v>
      </c>
      <c r="CY516">
        <v>10</v>
      </c>
      <c r="CZ516">
        <v>10</v>
      </c>
      <c r="DA516">
        <v>10</v>
      </c>
      <c r="DB516">
        <v>11</v>
      </c>
      <c r="DC516">
        <v>12</v>
      </c>
      <c r="DD516">
        <v>14</v>
      </c>
      <c r="DE516">
        <v>14</v>
      </c>
      <c r="DF516">
        <v>22</v>
      </c>
      <c r="DG516">
        <v>25</v>
      </c>
      <c r="DH516">
        <v>25</v>
      </c>
      <c r="DI516">
        <v>25</v>
      </c>
      <c r="DJ516">
        <v>25</v>
      </c>
      <c r="DK516">
        <v>32</v>
      </c>
      <c r="DL516">
        <v>33</v>
      </c>
      <c r="DM516">
        <v>33</v>
      </c>
    </row>
    <row r="517" spans="2:117">
      <c r="B517" t="s">
        <v>544</v>
      </c>
      <c r="C517">
        <v>39.649774610000001</v>
      </c>
      <c r="D517">
        <v>-104.33536170000001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2</v>
      </c>
      <c r="BB517">
        <v>3</v>
      </c>
      <c r="BC517">
        <v>3</v>
      </c>
      <c r="BD517">
        <v>7</v>
      </c>
      <c r="BE517">
        <v>10</v>
      </c>
      <c r="BF517">
        <v>10</v>
      </c>
      <c r="BG517">
        <v>15</v>
      </c>
      <c r="BH517">
        <v>15</v>
      </c>
      <c r="BI517">
        <v>22</v>
      </c>
      <c r="BJ517">
        <v>22</v>
      </c>
      <c r="BK517">
        <v>29</v>
      </c>
      <c r="BL517">
        <v>40</v>
      </c>
      <c r="BM517">
        <v>45</v>
      </c>
      <c r="BN517">
        <v>58</v>
      </c>
      <c r="BO517">
        <v>58</v>
      </c>
      <c r="BP517">
        <v>69</v>
      </c>
      <c r="BQ517">
        <v>119</v>
      </c>
      <c r="BR517">
        <v>119</v>
      </c>
      <c r="BS517">
        <v>155</v>
      </c>
      <c r="BT517">
        <v>241</v>
      </c>
      <c r="BU517">
        <v>241</v>
      </c>
      <c r="BV517">
        <v>333</v>
      </c>
      <c r="BW517">
        <v>333</v>
      </c>
      <c r="BX517">
        <v>381</v>
      </c>
      <c r="BY517">
        <v>441</v>
      </c>
      <c r="BZ517">
        <v>500</v>
      </c>
      <c r="CA517">
        <v>608</v>
      </c>
      <c r="CB517">
        <v>652</v>
      </c>
      <c r="CC517">
        <v>718</v>
      </c>
      <c r="CD517">
        <v>764</v>
      </c>
      <c r="CE517">
        <v>764</v>
      </c>
      <c r="CF517">
        <v>877</v>
      </c>
      <c r="CG517">
        <v>931</v>
      </c>
      <c r="CH517">
        <v>1083</v>
      </c>
      <c r="CI517">
        <v>1142</v>
      </c>
      <c r="CJ517">
        <v>1183</v>
      </c>
      <c r="CK517">
        <v>1183</v>
      </c>
      <c r="CL517">
        <v>1243</v>
      </c>
      <c r="CM517">
        <v>1342</v>
      </c>
      <c r="CN517">
        <v>1419</v>
      </c>
      <c r="CO517">
        <v>1536</v>
      </c>
      <c r="CP517">
        <v>1536</v>
      </c>
      <c r="CQ517">
        <v>1649</v>
      </c>
      <c r="CR517">
        <v>1717</v>
      </c>
      <c r="CS517">
        <v>1824</v>
      </c>
      <c r="CT517">
        <v>2030</v>
      </c>
      <c r="CU517">
        <v>2083</v>
      </c>
      <c r="CV517">
        <v>2160</v>
      </c>
      <c r="CW517">
        <v>2252</v>
      </c>
      <c r="CX517">
        <v>2312</v>
      </c>
      <c r="CY517">
        <v>2389</v>
      </c>
      <c r="CZ517">
        <v>2472</v>
      </c>
      <c r="DA517">
        <v>2557</v>
      </c>
      <c r="DB517">
        <v>2625</v>
      </c>
      <c r="DC517">
        <v>2706</v>
      </c>
      <c r="DD517">
        <v>2758</v>
      </c>
      <c r="DE517">
        <v>2883</v>
      </c>
      <c r="DF517">
        <v>2977</v>
      </c>
      <c r="DG517">
        <v>3089</v>
      </c>
      <c r="DH517">
        <v>3148</v>
      </c>
      <c r="DI517">
        <v>3228</v>
      </c>
      <c r="DJ517">
        <v>3272</v>
      </c>
      <c r="DK517">
        <v>3313</v>
      </c>
      <c r="DL517">
        <v>3370</v>
      </c>
      <c r="DM517">
        <v>3464</v>
      </c>
    </row>
    <row r="518" spans="2:117">
      <c r="B518" t="s">
        <v>544</v>
      </c>
      <c r="C518">
        <v>37.194741559999997</v>
      </c>
      <c r="D518">
        <v>-107.0476867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1</v>
      </c>
      <c r="BW518">
        <v>1</v>
      </c>
      <c r="BX518">
        <v>1</v>
      </c>
      <c r="BY518">
        <v>1</v>
      </c>
      <c r="BZ518">
        <v>1</v>
      </c>
      <c r="CA518">
        <v>1</v>
      </c>
      <c r="CB518">
        <v>6</v>
      </c>
      <c r="CC518">
        <v>6</v>
      </c>
      <c r="CD518">
        <v>6</v>
      </c>
      <c r="CE518">
        <v>6</v>
      </c>
      <c r="CF518">
        <v>6</v>
      </c>
      <c r="CG518">
        <v>6</v>
      </c>
      <c r="CH518">
        <v>6</v>
      </c>
      <c r="CI518">
        <v>6</v>
      </c>
      <c r="CJ518">
        <v>6</v>
      </c>
      <c r="CK518">
        <v>6</v>
      </c>
      <c r="CL518">
        <v>6</v>
      </c>
      <c r="CM518">
        <v>6</v>
      </c>
      <c r="CN518">
        <v>6</v>
      </c>
      <c r="CO518">
        <v>7</v>
      </c>
      <c r="CP518">
        <v>7</v>
      </c>
      <c r="CQ518">
        <v>7</v>
      </c>
      <c r="CR518">
        <v>9</v>
      </c>
      <c r="CS518">
        <v>8</v>
      </c>
      <c r="CT518">
        <v>8</v>
      </c>
      <c r="CU518">
        <v>8</v>
      </c>
      <c r="CV518">
        <v>8</v>
      </c>
      <c r="CW518">
        <v>8</v>
      </c>
      <c r="CX518">
        <v>8</v>
      </c>
      <c r="CY518">
        <v>8</v>
      </c>
      <c r="CZ518">
        <v>8</v>
      </c>
      <c r="DA518">
        <v>8</v>
      </c>
      <c r="DB518">
        <v>8</v>
      </c>
      <c r="DC518">
        <v>8</v>
      </c>
      <c r="DD518">
        <v>8</v>
      </c>
      <c r="DE518">
        <v>8</v>
      </c>
      <c r="DF518">
        <v>8</v>
      </c>
      <c r="DG518">
        <v>8</v>
      </c>
      <c r="DH518">
        <v>8</v>
      </c>
      <c r="DI518">
        <v>8</v>
      </c>
      <c r="DJ518">
        <v>8</v>
      </c>
      <c r="DK518">
        <v>8</v>
      </c>
      <c r="DL518">
        <v>8</v>
      </c>
      <c r="DM518">
        <v>8</v>
      </c>
    </row>
    <row r="519" spans="2:117">
      <c r="B519" t="s">
        <v>544</v>
      </c>
      <c r="C519">
        <v>37.31940883</v>
      </c>
      <c r="D519">
        <v>-102.5603223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1</v>
      </c>
      <c r="BS519">
        <v>1</v>
      </c>
      <c r="BT519">
        <v>1</v>
      </c>
      <c r="BU519">
        <v>1</v>
      </c>
      <c r="BV519">
        <v>3</v>
      </c>
      <c r="BW519">
        <v>3</v>
      </c>
      <c r="BX519">
        <v>3</v>
      </c>
      <c r="BY519">
        <v>9</v>
      </c>
      <c r="BZ519">
        <v>9</v>
      </c>
      <c r="CA519">
        <v>9</v>
      </c>
      <c r="CB519">
        <v>9</v>
      </c>
      <c r="CC519">
        <v>9</v>
      </c>
      <c r="CD519">
        <v>9</v>
      </c>
      <c r="CE519">
        <v>9</v>
      </c>
      <c r="CF519">
        <v>9</v>
      </c>
      <c r="CG519">
        <v>9</v>
      </c>
      <c r="CH519">
        <v>10</v>
      </c>
      <c r="CI519">
        <v>10</v>
      </c>
      <c r="CJ519">
        <v>10</v>
      </c>
      <c r="CK519">
        <v>10</v>
      </c>
      <c r="CL519">
        <v>10</v>
      </c>
      <c r="CM519">
        <v>10</v>
      </c>
      <c r="CN519">
        <v>10</v>
      </c>
      <c r="CO519">
        <v>10</v>
      </c>
      <c r="CP519">
        <v>10</v>
      </c>
      <c r="CQ519">
        <v>10</v>
      </c>
      <c r="CR519">
        <v>10</v>
      </c>
      <c r="CS519">
        <v>10</v>
      </c>
      <c r="CT519">
        <v>10</v>
      </c>
      <c r="CU519">
        <v>10</v>
      </c>
      <c r="CV519">
        <v>10</v>
      </c>
      <c r="CW519">
        <v>10</v>
      </c>
      <c r="CX519">
        <v>10</v>
      </c>
      <c r="CY519">
        <v>10</v>
      </c>
      <c r="CZ519">
        <v>10</v>
      </c>
      <c r="DA519">
        <v>10</v>
      </c>
      <c r="DB519">
        <v>10</v>
      </c>
      <c r="DC519">
        <v>12</v>
      </c>
      <c r="DD519">
        <v>12</v>
      </c>
      <c r="DE519">
        <v>12</v>
      </c>
      <c r="DF519">
        <v>12</v>
      </c>
      <c r="DG519">
        <v>12</v>
      </c>
      <c r="DH519">
        <v>12</v>
      </c>
      <c r="DI519">
        <v>12</v>
      </c>
      <c r="DJ519">
        <v>12</v>
      </c>
      <c r="DK519">
        <v>12</v>
      </c>
      <c r="DL519">
        <v>12</v>
      </c>
      <c r="DM519">
        <v>12</v>
      </c>
    </row>
    <row r="520" spans="2:117">
      <c r="B520" t="s">
        <v>544</v>
      </c>
      <c r="C520">
        <v>37.954742930000002</v>
      </c>
      <c r="D520">
        <v>-103.0720195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1</v>
      </c>
      <c r="DK520">
        <v>1</v>
      </c>
      <c r="DL520">
        <v>1</v>
      </c>
      <c r="DM520">
        <v>1</v>
      </c>
    </row>
    <row r="521" spans="2:117">
      <c r="B521" t="s">
        <v>544</v>
      </c>
      <c r="C521">
        <v>40.093136190000003</v>
      </c>
      <c r="D521">
        <v>-105.354676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1</v>
      </c>
      <c r="BE521">
        <v>0</v>
      </c>
      <c r="BF521">
        <v>0</v>
      </c>
      <c r="BG521">
        <v>7</v>
      </c>
      <c r="BH521">
        <v>11</v>
      </c>
      <c r="BI521">
        <v>11</v>
      </c>
      <c r="BJ521">
        <v>11</v>
      </c>
      <c r="BK521">
        <v>16</v>
      </c>
      <c r="BL521">
        <v>30</v>
      </c>
      <c r="BM521">
        <v>37</v>
      </c>
      <c r="BN521">
        <v>39</v>
      </c>
      <c r="BO521">
        <v>39</v>
      </c>
      <c r="BP521">
        <v>49</v>
      </c>
      <c r="BQ521">
        <v>66</v>
      </c>
      <c r="BR521">
        <v>66</v>
      </c>
      <c r="BS521">
        <v>76</v>
      </c>
      <c r="BT521">
        <v>90</v>
      </c>
      <c r="BU521">
        <v>90</v>
      </c>
      <c r="BV521">
        <v>107</v>
      </c>
      <c r="BW521">
        <v>107</v>
      </c>
      <c r="BX521">
        <v>114</v>
      </c>
      <c r="BY521">
        <v>132</v>
      </c>
      <c r="BZ521">
        <v>143</v>
      </c>
      <c r="CA521">
        <v>177</v>
      </c>
      <c r="CB521">
        <v>189</v>
      </c>
      <c r="CC521">
        <v>206</v>
      </c>
      <c r="CD521">
        <v>207</v>
      </c>
      <c r="CE521">
        <v>207</v>
      </c>
      <c r="CF521">
        <v>217</v>
      </c>
      <c r="CG521">
        <v>234</v>
      </c>
      <c r="CH521">
        <v>264</v>
      </c>
      <c r="CI521">
        <v>284</v>
      </c>
      <c r="CJ521">
        <v>293</v>
      </c>
      <c r="CK521">
        <v>299</v>
      </c>
      <c r="CL521">
        <v>300</v>
      </c>
      <c r="CM521">
        <v>312</v>
      </c>
      <c r="CN521">
        <v>327</v>
      </c>
      <c r="CO521">
        <v>352</v>
      </c>
      <c r="CP521">
        <v>352</v>
      </c>
      <c r="CQ521">
        <v>390</v>
      </c>
      <c r="CR521">
        <v>417</v>
      </c>
      <c r="CS521">
        <v>426</v>
      </c>
      <c r="CT521">
        <v>470</v>
      </c>
      <c r="CU521">
        <v>497</v>
      </c>
      <c r="CV521">
        <v>500</v>
      </c>
      <c r="CW521">
        <v>515</v>
      </c>
      <c r="CX521">
        <v>543</v>
      </c>
      <c r="CY521">
        <v>565</v>
      </c>
      <c r="CZ521">
        <v>580</v>
      </c>
      <c r="DA521">
        <v>618</v>
      </c>
      <c r="DB521">
        <v>646</v>
      </c>
      <c r="DC521">
        <v>661</v>
      </c>
      <c r="DD521">
        <v>679</v>
      </c>
      <c r="DE521">
        <v>685</v>
      </c>
      <c r="DF521">
        <v>700</v>
      </c>
      <c r="DG521">
        <v>720</v>
      </c>
      <c r="DH521">
        <v>743</v>
      </c>
      <c r="DI521">
        <v>757</v>
      </c>
      <c r="DJ521">
        <v>767</v>
      </c>
      <c r="DK521">
        <v>777</v>
      </c>
      <c r="DL521">
        <v>788</v>
      </c>
      <c r="DM521">
        <v>797</v>
      </c>
    </row>
    <row r="522" spans="2:117">
      <c r="B522" t="s">
        <v>544</v>
      </c>
      <c r="C522">
        <v>39.959987869999999</v>
      </c>
      <c r="D522">
        <v>-105.0566324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2</v>
      </c>
      <c r="BL522">
        <v>1</v>
      </c>
      <c r="BM522">
        <v>1</v>
      </c>
      <c r="BN522">
        <v>1</v>
      </c>
      <c r="BO522">
        <v>2</v>
      </c>
      <c r="BP522">
        <v>5</v>
      </c>
      <c r="BQ522">
        <v>10</v>
      </c>
      <c r="BR522">
        <v>10</v>
      </c>
      <c r="BS522">
        <v>13</v>
      </c>
      <c r="BT522">
        <v>17</v>
      </c>
      <c r="BU522">
        <v>17</v>
      </c>
      <c r="BV522">
        <v>20</v>
      </c>
      <c r="BW522">
        <v>20</v>
      </c>
      <c r="BX522">
        <v>21</v>
      </c>
      <c r="BY522">
        <v>30</v>
      </c>
      <c r="BZ522">
        <v>36</v>
      </c>
      <c r="CA522">
        <v>50</v>
      </c>
      <c r="CB522">
        <v>50</v>
      </c>
      <c r="CC522">
        <v>50</v>
      </c>
      <c r="CD522">
        <v>52</v>
      </c>
      <c r="CE522">
        <v>52</v>
      </c>
      <c r="CF522">
        <v>61</v>
      </c>
      <c r="CG522">
        <v>68</v>
      </c>
      <c r="CH522">
        <v>81</v>
      </c>
      <c r="CI522">
        <v>81</v>
      </c>
      <c r="CJ522">
        <v>88</v>
      </c>
      <c r="CK522">
        <v>88</v>
      </c>
      <c r="CL522">
        <v>92</v>
      </c>
      <c r="CM522">
        <v>95</v>
      </c>
      <c r="CN522">
        <v>98</v>
      </c>
      <c r="CO522">
        <v>101</v>
      </c>
      <c r="CP522">
        <v>101</v>
      </c>
      <c r="CQ522">
        <v>106</v>
      </c>
      <c r="CR522">
        <v>110</v>
      </c>
      <c r="CS522">
        <v>113</v>
      </c>
      <c r="CT522">
        <v>126</v>
      </c>
      <c r="CU522">
        <v>135</v>
      </c>
      <c r="CV522">
        <v>139</v>
      </c>
      <c r="CW522">
        <v>141</v>
      </c>
      <c r="CX522">
        <v>145</v>
      </c>
      <c r="CY522">
        <v>147</v>
      </c>
      <c r="CZ522">
        <v>150</v>
      </c>
      <c r="DA522">
        <v>157</v>
      </c>
      <c r="DB522">
        <v>163</v>
      </c>
      <c r="DC522">
        <v>165</v>
      </c>
      <c r="DD522">
        <v>167</v>
      </c>
      <c r="DE522">
        <v>178</v>
      </c>
      <c r="DF522">
        <v>180</v>
      </c>
      <c r="DG522">
        <v>186</v>
      </c>
      <c r="DH522">
        <v>191</v>
      </c>
      <c r="DI522">
        <v>195</v>
      </c>
      <c r="DJ522">
        <v>198</v>
      </c>
      <c r="DK522">
        <v>200</v>
      </c>
      <c r="DL522">
        <v>201</v>
      </c>
      <c r="DM522">
        <v>203</v>
      </c>
    </row>
    <row r="523" spans="2:117">
      <c r="B523" t="s">
        <v>544</v>
      </c>
      <c r="C523">
        <v>38.747457779999998</v>
      </c>
      <c r="D523">
        <v>-106.192657299999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2</v>
      </c>
      <c r="BM523">
        <v>3</v>
      </c>
      <c r="BN523">
        <v>3</v>
      </c>
      <c r="BO523">
        <v>3</v>
      </c>
      <c r="BP523">
        <v>3</v>
      </c>
      <c r="BQ523">
        <v>5</v>
      </c>
      <c r="BR523">
        <v>5</v>
      </c>
      <c r="BS523">
        <v>5</v>
      </c>
      <c r="BT523">
        <v>15</v>
      </c>
      <c r="BU523">
        <v>15</v>
      </c>
      <c r="BV523">
        <v>17</v>
      </c>
      <c r="BW523">
        <v>17</v>
      </c>
      <c r="BX523">
        <v>17</v>
      </c>
      <c r="BY523">
        <v>18</v>
      </c>
      <c r="BZ523">
        <v>19</v>
      </c>
      <c r="CA523">
        <v>22</v>
      </c>
      <c r="CB523">
        <v>22</v>
      </c>
      <c r="CC523">
        <v>22</v>
      </c>
      <c r="CD523">
        <v>23</v>
      </c>
      <c r="CE523">
        <v>23</v>
      </c>
      <c r="CF523">
        <v>26</v>
      </c>
      <c r="CG523">
        <v>27</v>
      </c>
      <c r="CH523">
        <v>28</v>
      </c>
      <c r="CI523">
        <v>28</v>
      </c>
      <c r="CJ523">
        <v>28</v>
      </c>
      <c r="CK523">
        <v>28</v>
      </c>
      <c r="CL523">
        <v>31</v>
      </c>
      <c r="CM523">
        <v>35</v>
      </c>
      <c r="CN523">
        <v>35</v>
      </c>
      <c r="CO523">
        <v>38</v>
      </c>
      <c r="CP523">
        <v>38</v>
      </c>
      <c r="CQ523">
        <v>38</v>
      </c>
      <c r="CR523">
        <v>55</v>
      </c>
      <c r="CS523">
        <v>55</v>
      </c>
      <c r="CT523">
        <v>66</v>
      </c>
      <c r="CU523">
        <v>66</v>
      </c>
      <c r="CV523">
        <v>66</v>
      </c>
      <c r="CW523">
        <v>66</v>
      </c>
      <c r="CX523">
        <v>66</v>
      </c>
      <c r="CY523">
        <v>66</v>
      </c>
      <c r="CZ523">
        <v>66</v>
      </c>
      <c r="DA523">
        <v>67</v>
      </c>
      <c r="DB523">
        <v>67</v>
      </c>
      <c r="DC523">
        <v>67</v>
      </c>
      <c r="DD523">
        <v>67</v>
      </c>
      <c r="DE523">
        <v>68</v>
      </c>
      <c r="DF523">
        <v>68</v>
      </c>
      <c r="DG523">
        <v>68</v>
      </c>
      <c r="DH523">
        <v>68</v>
      </c>
      <c r="DI523">
        <v>68</v>
      </c>
      <c r="DJ523">
        <v>68</v>
      </c>
      <c r="DK523">
        <v>68</v>
      </c>
      <c r="DL523">
        <v>68</v>
      </c>
      <c r="DM523">
        <v>69</v>
      </c>
    </row>
    <row r="524" spans="2:117">
      <c r="B524" t="s">
        <v>544</v>
      </c>
      <c r="C524">
        <v>38.827774310000002</v>
      </c>
      <c r="D524">
        <v>-102.603255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  <c r="DG524">
        <v>0</v>
      </c>
      <c r="DH524">
        <v>2</v>
      </c>
      <c r="DI524">
        <v>4</v>
      </c>
      <c r="DJ524">
        <v>4</v>
      </c>
      <c r="DK524">
        <v>5</v>
      </c>
      <c r="DL524">
        <v>5</v>
      </c>
      <c r="DM524">
        <v>4</v>
      </c>
    </row>
    <row r="525" spans="2:117">
      <c r="B525" t="s">
        <v>544</v>
      </c>
      <c r="C525">
        <v>39.688644629999999</v>
      </c>
      <c r="D525">
        <v>-105.6463118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1</v>
      </c>
      <c r="BH525">
        <v>1</v>
      </c>
      <c r="BI525">
        <v>2</v>
      </c>
      <c r="BJ525">
        <v>2</v>
      </c>
      <c r="BK525">
        <v>2</v>
      </c>
      <c r="BL525">
        <v>3</v>
      </c>
      <c r="BM525">
        <v>3</v>
      </c>
      <c r="BN525">
        <v>3</v>
      </c>
      <c r="BO525">
        <v>3</v>
      </c>
      <c r="BP525">
        <v>3</v>
      </c>
      <c r="BQ525">
        <v>3</v>
      </c>
      <c r="BR525">
        <v>3</v>
      </c>
      <c r="BS525">
        <v>3</v>
      </c>
      <c r="BT525">
        <v>3</v>
      </c>
      <c r="BU525">
        <v>3</v>
      </c>
      <c r="BV525">
        <v>4</v>
      </c>
      <c r="BW525">
        <v>4</v>
      </c>
      <c r="BX525">
        <v>6</v>
      </c>
      <c r="BY525">
        <v>6</v>
      </c>
      <c r="BZ525">
        <v>6</v>
      </c>
      <c r="CA525">
        <v>6</v>
      </c>
      <c r="CB525">
        <v>6</v>
      </c>
      <c r="CC525">
        <v>7</v>
      </c>
      <c r="CD525">
        <v>7</v>
      </c>
      <c r="CE525">
        <v>7</v>
      </c>
      <c r="CF525">
        <v>10</v>
      </c>
      <c r="CG525">
        <v>11</v>
      </c>
      <c r="CH525">
        <v>11</v>
      </c>
      <c r="CI525">
        <v>11</v>
      </c>
      <c r="CJ525">
        <v>11</v>
      </c>
      <c r="CK525">
        <v>11</v>
      </c>
      <c r="CL525">
        <v>11</v>
      </c>
      <c r="CM525">
        <v>11</v>
      </c>
      <c r="CN525">
        <v>11</v>
      </c>
      <c r="CO525">
        <v>11</v>
      </c>
      <c r="CP525">
        <v>11</v>
      </c>
      <c r="CQ525">
        <v>11</v>
      </c>
      <c r="CR525">
        <v>11</v>
      </c>
      <c r="CS525">
        <v>12</v>
      </c>
      <c r="CT525">
        <v>13</v>
      </c>
      <c r="CU525">
        <v>13</v>
      </c>
      <c r="CV525">
        <v>13</v>
      </c>
      <c r="CW525">
        <v>13</v>
      </c>
      <c r="CX525">
        <v>13</v>
      </c>
      <c r="CY525">
        <v>13</v>
      </c>
      <c r="CZ525">
        <v>13</v>
      </c>
      <c r="DA525">
        <v>13</v>
      </c>
      <c r="DB525">
        <v>13</v>
      </c>
      <c r="DC525">
        <v>13</v>
      </c>
      <c r="DD525">
        <v>13</v>
      </c>
      <c r="DE525">
        <v>13</v>
      </c>
      <c r="DF525">
        <v>13</v>
      </c>
      <c r="DG525">
        <v>13</v>
      </c>
      <c r="DH525">
        <v>14</v>
      </c>
      <c r="DI525">
        <v>14</v>
      </c>
      <c r="DJ525">
        <v>14</v>
      </c>
      <c r="DK525">
        <v>14</v>
      </c>
      <c r="DL525">
        <v>15</v>
      </c>
      <c r="DM525">
        <v>15</v>
      </c>
    </row>
    <row r="526" spans="2:117">
      <c r="B526" t="s">
        <v>544</v>
      </c>
      <c r="C526">
        <v>37.201605999999998</v>
      </c>
      <c r="D526">
        <v>-106.1917487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1</v>
      </c>
      <c r="DI526">
        <v>1</v>
      </c>
      <c r="DJ526">
        <v>1</v>
      </c>
      <c r="DK526">
        <v>1</v>
      </c>
      <c r="DL526">
        <v>1</v>
      </c>
      <c r="DM526">
        <v>1</v>
      </c>
    </row>
    <row r="527" spans="2:117">
      <c r="B527" t="s">
        <v>544</v>
      </c>
      <c r="C527">
        <v>37.277324929999999</v>
      </c>
      <c r="D527">
        <v>-105.4276548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1</v>
      </c>
      <c r="BT527">
        <v>1</v>
      </c>
      <c r="BU527">
        <v>1</v>
      </c>
      <c r="BV527">
        <v>3</v>
      </c>
      <c r="BW527">
        <v>3</v>
      </c>
      <c r="BX527">
        <v>3</v>
      </c>
      <c r="BY527">
        <v>3</v>
      </c>
      <c r="BZ527">
        <v>3</v>
      </c>
      <c r="CA527">
        <v>3</v>
      </c>
      <c r="CB527">
        <v>3</v>
      </c>
      <c r="CC527">
        <v>3</v>
      </c>
      <c r="CD527">
        <v>3</v>
      </c>
      <c r="CE527">
        <v>3</v>
      </c>
      <c r="CF527">
        <v>3</v>
      </c>
      <c r="CG527">
        <v>3</v>
      </c>
      <c r="CH527">
        <v>3</v>
      </c>
      <c r="CI527">
        <v>3</v>
      </c>
      <c r="CJ527">
        <v>3</v>
      </c>
      <c r="CK527">
        <v>3</v>
      </c>
      <c r="CL527">
        <v>3</v>
      </c>
      <c r="CM527">
        <v>3</v>
      </c>
      <c r="CN527">
        <v>3</v>
      </c>
      <c r="CO527">
        <v>3</v>
      </c>
      <c r="CP527">
        <v>3</v>
      </c>
      <c r="CQ527">
        <v>3</v>
      </c>
      <c r="CR527">
        <v>3</v>
      </c>
      <c r="CS527">
        <v>3</v>
      </c>
      <c r="CT527">
        <v>3</v>
      </c>
      <c r="CU527">
        <v>3</v>
      </c>
      <c r="CV527">
        <v>3</v>
      </c>
      <c r="CW527">
        <v>3</v>
      </c>
      <c r="CX527">
        <v>3</v>
      </c>
      <c r="CY527">
        <v>3</v>
      </c>
      <c r="CZ527">
        <v>3</v>
      </c>
      <c r="DA527">
        <v>3</v>
      </c>
      <c r="DB527">
        <v>3</v>
      </c>
      <c r="DC527">
        <v>3</v>
      </c>
      <c r="DD527">
        <v>3</v>
      </c>
      <c r="DE527">
        <v>3</v>
      </c>
      <c r="DF527">
        <v>3</v>
      </c>
      <c r="DG527">
        <v>3</v>
      </c>
      <c r="DH527">
        <v>3</v>
      </c>
      <c r="DI527">
        <v>3</v>
      </c>
      <c r="DJ527">
        <v>3</v>
      </c>
      <c r="DK527">
        <v>3</v>
      </c>
      <c r="DL527">
        <v>3</v>
      </c>
      <c r="DM527">
        <v>4</v>
      </c>
    </row>
    <row r="528" spans="2:117">
      <c r="B528" t="s">
        <v>544</v>
      </c>
      <c r="C528">
        <v>38.326086089999997</v>
      </c>
      <c r="D528">
        <v>-103.784496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1</v>
      </c>
      <c r="BK528">
        <v>1</v>
      </c>
      <c r="BL528">
        <v>1</v>
      </c>
      <c r="BM528">
        <v>1</v>
      </c>
      <c r="BN528">
        <v>1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1</v>
      </c>
      <c r="CF528">
        <v>1</v>
      </c>
      <c r="CG528">
        <v>1</v>
      </c>
      <c r="CH528">
        <v>2</v>
      </c>
      <c r="CI528">
        <v>2</v>
      </c>
      <c r="CJ528">
        <v>2</v>
      </c>
      <c r="CK528">
        <v>2</v>
      </c>
      <c r="CL528">
        <v>2</v>
      </c>
      <c r="CM528">
        <v>2</v>
      </c>
      <c r="CN528">
        <v>2</v>
      </c>
      <c r="CO528">
        <v>2</v>
      </c>
      <c r="CP528">
        <v>2</v>
      </c>
      <c r="CQ528">
        <v>2</v>
      </c>
      <c r="CR528">
        <v>2</v>
      </c>
      <c r="CS528">
        <v>2</v>
      </c>
      <c r="CT528">
        <v>2</v>
      </c>
      <c r="CU528">
        <v>2</v>
      </c>
      <c r="CV528">
        <v>2</v>
      </c>
      <c r="CW528">
        <v>2</v>
      </c>
      <c r="CX528">
        <v>2</v>
      </c>
      <c r="CY528">
        <v>2</v>
      </c>
      <c r="CZ528">
        <v>2</v>
      </c>
      <c r="DA528">
        <v>3</v>
      </c>
      <c r="DB528">
        <v>3</v>
      </c>
      <c r="DC528">
        <v>4</v>
      </c>
      <c r="DD528">
        <v>4</v>
      </c>
      <c r="DE528">
        <v>4</v>
      </c>
      <c r="DF528">
        <v>4</v>
      </c>
      <c r="DG528">
        <v>4</v>
      </c>
      <c r="DH528">
        <v>25</v>
      </c>
      <c r="DI528">
        <v>39</v>
      </c>
      <c r="DJ528">
        <v>39</v>
      </c>
      <c r="DK528">
        <v>39</v>
      </c>
      <c r="DL528">
        <v>39</v>
      </c>
      <c r="DM528">
        <v>39</v>
      </c>
    </row>
    <row r="529" spans="2:117">
      <c r="B529" t="s">
        <v>544</v>
      </c>
      <c r="C529">
        <v>38.108831619999997</v>
      </c>
      <c r="D529">
        <v>-105.368347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1</v>
      </c>
      <c r="BZ529">
        <v>2</v>
      </c>
      <c r="CA529">
        <v>2</v>
      </c>
      <c r="CB529">
        <v>2</v>
      </c>
      <c r="CC529">
        <v>2</v>
      </c>
      <c r="CD529">
        <v>2</v>
      </c>
      <c r="CE529">
        <v>2</v>
      </c>
      <c r="CF529">
        <v>2</v>
      </c>
      <c r="CG529">
        <v>2</v>
      </c>
      <c r="CH529">
        <v>2</v>
      </c>
      <c r="CI529">
        <v>2</v>
      </c>
      <c r="CJ529">
        <v>2</v>
      </c>
      <c r="CK529">
        <v>2</v>
      </c>
      <c r="CL529">
        <v>2</v>
      </c>
      <c r="CM529">
        <v>2</v>
      </c>
      <c r="CN529">
        <v>2</v>
      </c>
      <c r="CO529">
        <v>2</v>
      </c>
      <c r="CP529">
        <v>2</v>
      </c>
      <c r="CQ529">
        <v>2</v>
      </c>
      <c r="CR529">
        <v>2</v>
      </c>
      <c r="CS529">
        <v>2</v>
      </c>
      <c r="CT529">
        <v>2</v>
      </c>
      <c r="CU529">
        <v>2</v>
      </c>
      <c r="CV529">
        <v>2</v>
      </c>
      <c r="CW529">
        <v>2</v>
      </c>
      <c r="CX529">
        <v>2</v>
      </c>
      <c r="CY529">
        <v>2</v>
      </c>
      <c r="CZ529">
        <v>2</v>
      </c>
      <c r="DA529">
        <v>2</v>
      </c>
      <c r="DB529">
        <v>2</v>
      </c>
      <c r="DC529">
        <v>2</v>
      </c>
      <c r="DD529">
        <v>2</v>
      </c>
      <c r="DE529">
        <v>2</v>
      </c>
      <c r="DF529">
        <v>2</v>
      </c>
      <c r="DG529">
        <v>2</v>
      </c>
      <c r="DH529">
        <v>2</v>
      </c>
      <c r="DI529">
        <v>2</v>
      </c>
      <c r="DJ529">
        <v>2</v>
      </c>
      <c r="DK529">
        <v>2</v>
      </c>
      <c r="DL529">
        <v>2</v>
      </c>
      <c r="DM529">
        <v>2</v>
      </c>
    </row>
    <row r="530" spans="2:117">
      <c r="B530" t="s">
        <v>544</v>
      </c>
      <c r="C530">
        <v>38.862462430000001</v>
      </c>
      <c r="D530">
        <v>-107.863134199999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1</v>
      </c>
      <c r="BQ530">
        <v>1</v>
      </c>
      <c r="BR530">
        <v>1</v>
      </c>
      <c r="BS530">
        <v>2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4</v>
      </c>
      <c r="CA530">
        <v>4</v>
      </c>
      <c r="CB530">
        <v>5</v>
      </c>
      <c r="CC530">
        <v>5</v>
      </c>
      <c r="CD530">
        <v>5</v>
      </c>
      <c r="CE530">
        <v>5</v>
      </c>
      <c r="CF530">
        <v>6</v>
      </c>
      <c r="CG530">
        <v>6</v>
      </c>
      <c r="CH530">
        <v>6</v>
      </c>
      <c r="CI530">
        <v>7</v>
      </c>
      <c r="CJ530">
        <v>12</v>
      </c>
      <c r="CK530">
        <v>12</v>
      </c>
      <c r="CL530">
        <v>12</v>
      </c>
      <c r="CM530">
        <v>13</v>
      </c>
      <c r="CN530">
        <v>16</v>
      </c>
      <c r="CO530">
        <v>22</v>
      </c>
      <c r="CP530">
        <v>22</v>
      </c>
      <c r="CQ530">
        <v>25</v>
      </c>
      <c r="CR530">
        <v>25</v>
      </c>
      <c r="CS530">
        <v>25</v>
      </c>
      <c r="CT530">
        <v>26</v>
      </c>
      <c r="CU530">
        <v>26</v>
      </c>
      <c r="CV530">
        <v>27</v>
      </c>
      <c r="CW530">
        <v>33</v>
      </c>
      <c r="CX530">
        <v>34</v>
      </c>
      <c r="CY530">
        <v>43</v>
      </c>
      <c r="CZ530">
        <v>44</v>
      </c>
      <c r="DA530">
        <v>46</v>
      </c>
      <c r="DB530">
        <v>48</v>
      </c>
      <c r="DC530">
        <v>50</v>
      </c>
      <c r="DD530">
        <v>51</v>
      </c>
      <c r="DE530">
        <v>52</v>
      </c>
      <c r="DF530">
        <v>52</v>
      </c>
      <c r="DG530">
        <v>53</v>
      </c>
      <c r="DH530">
        <v>54</v>
      </c>
      <c r="DI530">
        <v>54</v>
      </c>
      <c r="DJ530">
        <v>55</v>
      </c>
      <c r="DK530">
        <v>55</v>
      </c>
      <c r="DL530">
        <v>55</v>
      </c>
      <c r="DM530">
        <v>54</v>
      </c>
    </row>
    <row r="531" spans="2:117">
      <c r="B531" t="s">
        <v>544</v>
      </c>
      <c r="C531">
        <v>39.760182759999999</v>
      </c>
      <c r="D531">
        <v>-104.872569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2</v>
      </c>
      <c r="AX531">
        <v>2</v>
      </c>
      <c r="AY531">
        <v>2</v>
      </c>
      <c r="AZ531">
        <v>2</v>
      </c>
      <c r="BA531">
        <v>3</v>
      </c>
      <c r="BB531">
        <v>6</v>
      </c>
      <c r="BC531">
        <v>10</v>
      </c>
      <c r="BD531">
        <v>15</v>
      </c>
      <c r="BE531">
        <v>21</v>
      </c>
      <c r="BF531">
        <v>21</v>
      </c>
      <c r="BG531">
        <v>25</v>
      </c>
      <c r="BH531">
        <v>38</v>
      </c>
      <c r="BI531">
        <v>43</v>
      </c>
      <c r="BJ531">
        <v>43</v>
      </c>
      <c r="BK531">
        <v>67</v>
      </c>
      <c r="BL531">
        <v>97</v>
      </c>
      <c r="BM531">
        <v>125</v>
      </c>
      <c r="BN531">
        <v>148</v>
      </c>
      <c r="BO531">
        <v>148</v>
      </c>
      <c r="BP531">
        <v>214</v>
      </c>
      <c r="BQ531">
        <v>262</v>
      </c>
      <c r="BR531">
        <v>262</v>
      </c>
      <c r="BS531">
        <v>312</v>
      </c>
      <c r="BT531">
        <v>408</v>
      </c>
      <c r="BU531">
        <v>408</v>
      </c>
      <c r="BV531">
        <v>539</v>
      </c>
      <c r="BW531">
        <v>539</v>
      </c>
      <c r="BX531">
        <v>586</v>
      </c>
      <c r="BY531">
        <v>643</v>
      </c>
      <c r="BZ531">
        <v>716</v>
      </c>
      <c r="CA531">
        <v>825</v>
      </c>
      <c r="CB531">
        <v>847</v>
      </c>
      <c r="CC531">
        <v>884</v>
      </c>
      <c r="CD531">
        <v>927</v>
      </c>
      <c r="CE531">
        <v>927</v>
      </c>
      <c r="CF531">
        <v>1031</v>
      </c>
      <c r="CG531">
        <v>1113</v>
      </c>
      <c r="CH531">
        <v>1247</v>
      </c>
      <c r="CI531">
        <v>1346</v>
      </c>
      <c r="CJ531">
        <v>1402</v>
      </c>
      <c r="CK531">
        <v>1402</v>
      </c>
      <c r="CL531">
        <v>1468</v>
      </c>
      <c r="CM531">
        <v>1549</v>
      </c>
      <c r="CN531">
        <v>1636</v>
      </c>
      <c r="CO531">
        <v>1784</v>
      </c>
      <c r="CP531">
        <v>1784</v>
      </c>
      <c r="CQ531">
        <v>2004</v>
      </c>
      <c r="CR531">
        <v>2071</v>
      </c>
      <c r="CS531">
        <v>2172</v>
      </c>
      <c r="CT531">
        <v>2385</v>
      </c>
      <c r="CU531">
        <v>2487</v>
      </c>
      <c r="CV531">
        <v>2583</v>
      </c>
      <c r="CW531">
        <v>2682</v>
      </c>
      <c r="CX531">
        <v>2791</v>
      </c>
      <c r="CY531">
        <v>2890</v>
      </c>
      <c r="CZ531">
        <v>3001</v>
      </c>
      <c r="DA531">
        <v>3092</v>
      </c>
      <c r="DB531">
        <v>3222</v>
      </c>
      <c r="DC531">
        <v>3345</v>
      </c>
      <c r="DD531">
        <v>3428</v>
      </c>
      <c r="DE531">
        <v>3546</v>
      </c>
      <c r="DF531">
        <v>3674</v>
      </c>
      <c r="DG531">
        <v>3799</v>
      </c>
      <c r="DH531">
        <v>3892</v>
      </c>
      <c r="DI531">
        <v>4001</v>
      </c>
      <c r="DJ531">
        <v>4070</v>
      </c>
      <c r="DK531">
        <v>4118</v>
      </c>
      <c r="DL531">
        <v>4187</v>
      </c>
      <c r="DM531">
        <v>4254</v>
      </c>
    </row>
    <row r="532" spans="2:117">
      <c r="B532" t="s">
        <v>544</v>
      </c>
      <c r="C532">
        <v>37.752086759999997</v>
      </c>
      <c r="D532">
        <v>-108.521158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  <c r="DA532">
        <v>0</v>
      </c>
      <c r="DB532">
        <v>0</v>
      </c>
      <c r="DC532">
        <v>0</v>
      </c>
      <c r="DD532">
        <v>0</v>
      </c>
      <c r="DE532">
        <v>0</v>
      </c>
      <c r="DF532">
        <v>0</v>
      </c>
      <c r="DG532">
        <v>0</v>
      </c>
      <c r="DH532">
        <v>0</v>
      </c>
      <c r="DI532">
        <v>0</v>
      </c>
      <c r="DJ532">
        <v>0</v>
      </c>
      <c r="DK532">
        <v>0</v>
      </c>
      <c r="DL532">
        <v>0</v>
      </c>
      <c r="DM532">
        <v>0</v>
      </c>
    </row>
    <row r="533" spans="2:117">
      <c r="B533" t="s">
        <v>544</v>
      </c>
      <c r="C533">
        <v>39.331337959999999</v>
      </c>
      <c r="D533">
        <v>-104.93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3</v>
      </c>
      <c r="AY533">
        <v>3</v>
      </c>
      <c r="AZ533">
        <v>3</v>
      </c>
      <c r="BA533">
        <v>3</v>
      </c>
      <c r="BB533">
        <v>3</v>
      </c>
      <c r="BC533">
        <v>3</v>
      </c>
      <c r="BD533">
        <v>4</v>
      </c>
      <c r="BE533">
        <v>4</v>
      </c>
      <c r="BF533">
        <v>4</v>
      </c>
      <c r="BG533">
        <v>8</v>
      </c>
      <c r="BH533">
        <v>8</v>
      </c>
      <c r="BI533">
        <v>11</v>
      </c>
      <c r="BJ533">
        <v>11</v>
      </c>
      <c r="BK533">
        <v>17</v>
      </c>
      <c r="BL533">
        <v>27</v>
      </c>
      <c r="BM533">
        <v>33</v>
      </c>
      <c r="BN533">
        <v>48</v>
      </c>
      <c r="BO533">
        <v>48</v>
      </c>
      <c r="BP533">
        <v>53</v>
      </c>
      <c r="BQ533">
        <v>67</v>
      </c>
      <c r="BR533">
        <v>67</v>
      </c>
      <c r="BS533">
        <v>79</v>
      </c>
      <c r="BT533">
        <v>102</v>
      </c>
      <c r="BU533">
        <v>102</v>
      </c>
      <c r="BV533">
        <v>141</v>
      </c>
      <c r="BW533">
        <v>141</v>
      </c>
      <c r="BX533">
        <v>158</v>
      </c>
      <c r="BY533">
        <v>171</v>
      </c>
      <c r="BZ533">
        <v>194</v>
      </c>
      <c r="CA533">
        <v>223</v>
      </c>
      <c r="CB533">
        <v>227</v>
      </c>
      <c r="CC533">
        <v>232</v>
      </c>
      <c r="CD533">
        <v>244</v>
      </c>
      <c r="CE533">
        <v>244</v>
      </c>
      <c r="CF533">
        <v>270</v>
      </c>
      <c r="CG533">
        <v>282</v>
      </c>
      <c r="CH533">
        <v>298</v>
      </c>
      <c r="CI533">
        <v>304</v>
      </c>
      <c r="CJ533">
        <v>311</v>
      </c>
      <c r="CK533">
        <v>311</v>
      </c>
      <c r="CL533">
        <v>312</v>
      </c>
      <c r="CM533">
        <v>329</v>
      </c>
      <c r="CN533">
        <v>353</v>
      </c>
      <c r="CO533">
        <v>368</v>
      </c>
      <c r="CP533">
        <v>368</v>
      </c>
      <c r="CQ533">
        <v>384</v>
      </c>
      <c r="CR533">
        <v>392</v>
      </c>
      <c r="CS533">
        <v>399</v>
      </c>
      <c r="CT533">
        <v>414</v>
      </c>
      <c r="CU533">
        <v>425</v>
      </c>
      <c r="CV533">
        <v>439</v>
      </c>
      <c r="CW533">
        <v>449</v>
      </c>
      <c r="CX533">
        <v>453</v>
      </c>
      <c r="CY533">
        <v>468</v>
      </c>
      <c r="CZ533">
        <v>478</v>
      </c>
      <c r="DA533">
        <v>502</v>
      </c>
      <c r="DB533">
        <v>518</v>
      </c>
      <c r="DC533">
        <v>526</v>
      </c>
      <c r="DD533">
        <v>531</v>
      </c>
      <c r="DE533">
        <v>543</v>
      </c>
      <c r="DF533">
        <v>556</v>
      </c>
      <c r="DG533">
        <v>573</v>
      </c>
      <c r="DH533">
        <v>584</v>
      </c>
      <c r="DI533">
        <v>591</v>
      </c>
      <c r="DJ533">
        <v>601</v>
      </c>
      <c r="DK533">
        <v>604</v>
      </c>
      <c r="DL533">
        <v>607</v>
      </c>
      <c r="DM533">
        <v>612</v>
      </c>
    </row>
    <row r="534" spans="2:117">
      <c r="B534" t="s">
        <v>544</v>
      </c>
      <c r="C534">
        <v>39.627543080000002</v>
      </c>
      <c r="D534">
        <v>-106.69336370000001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2</v>
      </c>
      <c r="BB534">
        <v>4</v>
      </c>
      <c r="BC534">
        <v>7</v>
      </c>
      <c r="BD534">
        <v>14</v>
      </c>
      <c r="BE534">
        <v>20</v>
      </c>
      <c r="BF534">
        <v>20</v>
      </c>
      <c r="BG534">
        <v>24</v>
      </c>
      <c r="BH534">
        <v>34</v>
      </c>
      <c r="BI534">
        <v>39</v>
      </c>
      <c r="BJ534">
        <v>39</v>
      </c>
      <c r="BK534">
        <v>61</v>
      </c>
      <c r="BL534">
        <v>74</v>
      </c>
      <c r="BM534">
        <v>80</v>
      </c>
      <c r="BN534">
        <v>92</v>
      </c>
      <c r="BO534">
        <v>92</v>
      </c>
      <c r="BP534">
        <v>120</v>
      </c>
      <c r="BQ534">
        <v>147</v>
      </c>
      <c r="BR534">
        <v>147</v>
      </c>
      <c r="BS534">
        <v>170</v>
      </c>
      <c r="BT534">
        <v>187</v>
      </c>
      <c r="BU534">
        <v>187</v>
      </c>
      <c r="BV534">
        <v>227</v>
      </c>
      <c r="BW534">
        <v>227</v>
      </c>
      <c r="BX534">
        <v>295</v>
      </c>
      <c r="BY534">
        <v>314</v>
      </c>
      <c r="BZ534">
        <v>333</v>
      </c>
      <c r="CA534">
        <v>339</v>
      </c>
      <c r="CB534">
        <v>355</v>
      </c>
      <c r="CC534">
        <v>372</v>
      </c>
      <c r="CD534">
        <v>374</v>
      </c>
      <c r="CE534">
        <v>374</v>
      </c>
      <c r="CF534">
        <v>394</v>
      </c>
      <c r="CG534">
        <v>426</v>
      </c>
      <c r="CH534">
        <v>452</v>
      </c>
      <c r="CI534">
        <v>457</v>
      </c>
      <c r="CJ534">
        <v>468</v>
      </c>
      <c r="CK534">
        <v>468</v>
      </c>
      <c r="CL534">
        <v>480</v>
      </c>
      <c r="CM534">
        <v>479</v>
      </c>
      <c r="CN534">
        <v>482</v>
      </c>
      <c r="CO534">
        <v>485</v>
      </c>
      <c r="CP534">
        <v>485</v>
      </c>
      <c r="CQ534">
        <v>487</v>
      </c>
      <c r="CR534">
        <v>488</v>
      </c>
      <c r="CS534">
        <v>489</v>
      </c>
      <c r="CT534">
        <v>506</v>
      </c>
      <c r="CU534">
        <v>512</v>
      </c>
      <c r="CV534">
        <v>533</v>
      </c>
      <c r="CW534">
        <v>535</v>
      </c>
      <c r="CX534">
        <v>540</v>
      </c>
      <c r="CY534">
        <v>546</v>
      </c>
      <c r="CZ534">
        <v>550</v>
      </c>
      <c r="DA534">
        <v>550</v>
      </c>
      <c r="DB534">
        <v>546</v>
      </c>
      <c r="DC534">
        <v>551</v>
      </c>
      <c r="DD534">
        <v>552</v>
      </c>
      <c r="DE534">
        <v>547</v>
      </c>
      <c r="DF534">
        <v>552</v>
      </c>
      <c r="DG534">
        <v>554</v>
      </c>
      <c r="DH534">
        <v>555</v>
      </c>
      <c r="DI534">
        <v>558</v>
      </c>
      <c r="DJ534">
        <v>558</v>
      </c>
      <c r="DK534">
        <v>559</v>
      </c>
      <c r="DL534">
        <v>561</v>
      </c>
      <c r="DM534">
        <v>562</v>
      </c>
    </row>
    <row r="535" spans="2:117">
      <c r="B535" t="s">
        <v>544</v>
      </c>
      <c r="C535">
        <v>39.286567730000002</v>
      </c>
      <c r="D535">
        <v>-104.135872099999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3</v>
      </c>
      <c r="BM535">
        <v>3</v>
      </c>
      <c r="BN535">
        <v>3</v>
      </c>
      <c r="BO535">
        <v>3</v>
      </c>
      <c r="BP535">
        <v>3</v>
      </c>
      <c r="BQ535">
        <v>3</v>
      </c>
      <c r="BR535">
        <v>3</v>
      </c>
      <c r="BS535">
        <v>3</v>
      </c>
      <c r="BT535">
        <v>3</v>
      </c>
      <c r="BU535">
        <v>3</v>
      </c>
      <c r="BV535">
        <v>5</v>
      </c>
      <c r="BW535">
        <v>5</v>
      </c>
      <c r="BX535">
        <v>5</v>
      </c>
      <c r="BY535">
        <v>5</v>
      </c>
      <c r="BZ535">
        <v>6</v>
      </c>
      <c r="CA535">
        <v>9</v>
      </c>
      <c r="CB535">
        <v>9</v>
      </c>
      <c r="CC535">
        <v>9</v>
      </c>
      <c r="CD535">
        <v>10</v>
      </c>
      <c r="CE535">
        <v>10</v>
      </c>
      <c r="CF535">
        <v>10</v>
      </c>
      <c r="CG535">
        <v>13</v>
      </c>
      <c r="CH535">
        <v>16</v>
      </c>
      <c r="CI535">
        <v>16</v>
      </c>
      <c r="CJ535">
        <v>17</v>
      </c>
      <c r="CK535">
        <v>17</v>
      </c>
      <c r="CL535">
        <v>16</v>
      </c>
      <c r="CM535">
        <v>17</v>
      </c>
      <c r="CN535">
        <v>20</v>
      </c>
      <c r="CO535">
        <v>23</v>
      </c>
      <c r="CP535">
        <v>23</v>
      </c>
      <c r="CQ535">
        <v>24</v>
      </c>
      <c r="CR535">
        <v>24</v>
      </c>
      <c r="CS535">
        <v>26</v>
      </c>
      <c r="CT535">
        <v>27</v>
      </c>
      <c r="CU535">
        <v>27</v>
      </c>
      <c r="CV535">
        <v>27</v>
      </c>
      <c r="CW535">
        <v>27</v>
      </c>
      <c r="CX535">
        <v>27</v>
      </c>
      <c r="CY535">
        <v>28</v>
      </c>
      <c r="CZ535">
        <v>29</v>
      </c>
      <c r="DA535">
        <v>30</v>
      </c>
      <c r="DB535">
        <v>31</v>
      </c>
      <c r="DC535">
        <v>31</v>
      </c>
      <c r="DD535">
        <v>32</v>
      </c>
      <c r="DE535">
        <v>36</v>
      </c>
      <c r="DF535">
        <v>37</v>
      </c>
      <c r="DG535">
        <v>37</v>
      </c>
      <c r="DH535">
        <v>39</v>
      </c>
      <c r="DI535">
        <v>39</v>
      </c>
      <c r="DJ535">
        <v>39</v>
      </c>
      <c r="DK535">
        <v>39</v>
      </c>
      <c r="DL535">
        <v>40</v>
      </c>
      <c r="DM535">
        <v>41</v>
      </c>
    </row>
    <row r="536" spans="2:117">
      <c r="B536" t="s">
        <v>544</v>
      </c>
      <c r="C536">
        <v>38.832401490000002</v>
      </c>
      <c r="D536">
        <v>-104.525141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1</v>
      </c>
      <c r="AY536">
        <v>1</v>
      </c>
      <c r="AZ536">
        <v>1</v>
      </c>
      <c r="BA536">
        <v>1</v>
      </c>
      <c r="BB536">
        <v>1</v>
      </c>
      <c r="BC536">
        <v>1</v>
      </c>
      <c r="BD536">
        <v>2</v>
      </c>
      <c r="BE536">
        <v>3</v>
      </c>
      <c r="BF536">
        <v>3</v>
      </c>
      <c r="BG536">
        <v>4</v>
      </c>
      <c r="BH536">
        <v>4</v>
      </c>
      <c r="BI536">
        <v>8</v>
      </c>
      <c r="BJ536">
        <v>8</v>
      </c>
      <c r="BK536">
        <v>27</v>
      </c>
      <c r="BL536">
        <v>37</v>
      </c>
      <c r="BM536">
        <v>51</v>
      </c>
      <c r="BN536">
        <v>69</v>
      </c>
      <c r="BO536">
        <v>69</v>
      </c>
      <c r="BP536">
        <v>122</v>
      </c>
      <c r="BQ536">
        <v>137</v>
      </c>
      <c r="BR536">
        <v>137</v>
      </c>
      <c r="BS536">
        <v>160</v>
      </c>
      <c r="BT536">
        <v>214</v>
      </c>
      <c r="BU536">
        <v>214</v>
      </c>
      <c r="BV536">
        <v>286</v>
      </c>
      <c r="BW536">
        <v>286</v>
      </c>
      <c r="BX536">
        <v>314</v>
      </c>
      <c r="BY536">
        <v>340</v>
      </c>
      <c r="BZ536">
        <v>374</v>
      </c>
      <c r="CA536">
        <v>435</v>
      </c>
      <c r="CB536">
        <v>441</v>
      </c>
      <c r="CC536">
        <v>457</v>
      </c>
      <c r="CD536">
        <v>472</v>
      </c>
      <c r="CE536">
        <v>472</v>
      </c>
      <c r="CF536">
        <v>534</v>
      </c>
      <c r="CG536">
        <v>550</v>
      </c>
      <c r="CH536">
        <v>613</v>
      </c>
      <c r="CI536">
        <v>641</v>
      </c>
      <c r="CJ536">
        <v>652</v>
      </c>
      <c r="CK536">
        <v>652</v>
      </c>
      <c r="CL536">
        <v>668</v>
      </c>
      <c r="CM536">
        <v>689</v>
      </c>
      <c r="CN536">
        <v>708</v>
      </c>
      <c r="CO536">
        <v>731</v>
      </c>
      <c r="CP536">
        <v>731</v>
      </c>
      <c r="CQ536">
        <v>744</v>
      </c>
      <c r="CR536">
        <v>774</v>
      </c>
      <c r="CS536">
        <v>798</v>
      </c>
      <c r="CT536">
        <v>853</v>
      </c>
      <c r="CU536">
        <v>862</v>
      </c>
      <c r="CV536">
        <v>867</v>
      </c>
      <c r="CW536">
        <v>879</v>
      </c>
      <c r="CX536">
        <v>884</v>
      </c>
      <c r="CY536">
        <v>907</v>
      </c>
      <c r="CZ536">
        <v>932</v>
      </c>
      <c r="DA536">
        <v>964</v>
      </c>
      <c r="DB536">
        <v>988</v>
      </c>
      <c r="DC536">
        <v>994</v>
      </c>
      <c r="DD536">
        <v>1005</v>
      </c>
      <c r="DE536">
        <v>1028</v>
      </c>
      <c r="DF536">
        <v>1055</v>
      </c>
      <c r="DG536">
        <v>1079</v>
      </c>
      <c r="DH536">
        <v>1097</v>
      </c>
      <c r="DI536">
        <v>1109</v>
      </c>
      <c r="DJ536">
        <v>1124</v>
      </c>
      <c r="DK536">
        <v>1137</v>
      </c>
      <c r="DL536">
        <v>1157</v>
      </c>
      <c r="DM536">
        <v>1175</v>
      </c>
    </row>
    <row r="537" spans="2:117">
      <c r="B537" t="s">
        <v>544</v>
      </c>
      <c r="C537">
        <v>38.473623259999997</v>
      </c>
      <c r="D537">
        <v>-105.4399667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1</v>
      </c>
      <c r="BQ537">
        <v>1</v>
      </c>
      <c r="BR537">
        <v>1</v>
      </c>
      <c r="BS537">
        <v>1</v>
      </c>
      <c r="BT537">
        <v>1</v>
      </c>
      <c r="BU537">
        <v>1</v>
      </c>
      <c r="BV537">
        <v>2</v>
      </c>
      <c r="BW537">
        <v>2</v>
      </c>
      <c r="BX537">
        <v>2</v>
      </c>
      <c r="BY537">
        <v>2</v>
      </c>
      <c r="BZ537">
        <v>2</v>
      </c>
      <c r="CA537">
        <v>3</v>
      </c>
      <c r="CB537">
        <v>3</v>
      </c>
      <c r="CC537">
        <v>4</v>
      </c>
      <c r="CD537">
        <v>4</v>
      </c>
      <c r="CE537">
        <v>4</v>
      </c>
      <c r="CF537">
        <v>5</v>
      </c>
      <c r="CG537">
        <v>5</v>
      </c>
      <c r="CH537">
        <v>7</v>
      </c>
      <c r="CI537">
        <v>8</v>
      </c>
      <c r="CJ537">
        <v>8</v>
      </c>
      <c r="CK537">
        <v>8</v>
      </c>
      <c r="CL537">
        <v>9</v>
      </c>
      <c r="CM537">
        <v>9</v>
      </c>
      <c r="CN537">
        <v>9</v>
      </c>
      <c r="CO537">
        <v>10</v>
      </c>
      <c r="CP537">
        <v>10</v>
      </c>
      <c r="CQ537">
        <v>11</v>
      </c>
      <c r="CR537">
        <v>19</v>
      </c>
      <c r="CS537">
        <v>19</v>
      </c>
      <c r="CT537">
        <v>19</v>
      </c>
      <c r="CU537">
        <v>20</v>
      </c>
      <c r="CV537">
        <v>22</v>
      </c>
      <c r="CW537">
        <v>22</v>
      </c>
      <c r="CX537">
        <v>22</v>
      </c>
      <c r="CY537">
        <v>22</v>
      </c>
      <c r="CZ537">
        <v>22</v>
      </c>
      <c r="DA537">
        <v>22</v>
      </c>
      <c r="DB537">
        <v>22</v>
      </c>
      <c r="DC537">
        <v>22</v>
      </c>
      <c r="DD537">
        <v>22</v>
      </c>
      <c r="DE537">
        <v>22</v>
      </c>
      <c r="DF537">
        <v>22</v>
      </c>
      <c r="DG537">
        <v>23</v>
      </c>
      <c r="DH537">
        <v>23</v>
      </c>
      <c r="DI537">
        <v>23</v>
      </c>
      <c r="DJ537">
        <v>23</v>
      </c>
      <c r="DK537">
        <v>23</v>
      </c>
      <c r="DL537">
        <v>23</v>
      </c>
      <c r="DM537">
        <v>23</v>
      </c>
    </row>
    <row r="538" spans="2:117">
      <c r="B538" t="s">
        <v>544</v>
      </c>
      <c r="C538">
        <v>39.599217770000003</v>
      </c>
      <c r="D538">
        <v>-107.902708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1</v>
      </c>
      <c r="BH538">
        <v>1</v>
      </c>
      <c r="BI538">
        <v>2</v>
      </c>
      <c r="BJ538">
        <v>2</v>
      </c>
      <c r="BK538">
        <v>4</v>
      </c>
      <c r="BL538">
        <v>7</v>
      </c>
      <c r="BM538">
        <v>8</v>
      </c>
      <c r="BN538">
        <v>8</v>
      </c>
      <c r="BO538">
        <v>8</v>
      </c>
      <c r="BP538">
        <v>10</v>
      </c>
      <c r="BQ538">
        <v>16</v>
      </c>
      <c r="BR538">
        <v>16</v>
      </c>
      <c r="BS538">
        <v>16</v>
      </c>
      <c r="BT538">
        <v>25</v>
      </c>
      <c r="BU538">
        <v>25</v>
      </c>
      <c r="BV538">
        <v>33</v>
      </c>
      <c r="BW538">
        <v>33</v>
      </c>
      <c r="BX538">
        <v>34</v>
      </c>
      <c r="BY538">
        <v>43</v>
      </c>
      <c r="BZ538">
        <v>45</v>
      </c>
      <c r="CA538">
        <v>46</v>
      </c>
      <c r="CB538">
        <v>47</v>
      </c>
      <c r="CC538">
        <v>48</v>
      </c>
      <c r="CD538">
        <v>49</v>
      </c>
      <c r="CE538">
        <v>49</v>
      </c>
      <c r="CF538">
        <v>50</v>
      </c>
      <c r="CG538">
        <v>52</v>
      </c>
      <c r="CH538">
        <v>55</v>
      </c>
      <c r="CI538">
        <v>58</v>
      </c>
      <c r="CJ538">
        <v>59</v>
      </c>
      <c r="CK538">
        <v>59</v>
      </c>
      <c r="CL538">
        <v>62</v>
      </c>
      <c r="CM538">
        <v>64</v>
      </c>
      <c r="CN538">
        <v>65</v>
      </c>
      <c r="CO538">
        <v>70</v>
      </c>
      <c r="CP538">
        <v>70</v>
      </c>
      <c r="CQ538">
        <v>71</v>
      </c>
      <c r="CR538">
        <v>71</v>
      </c>
      <c r="CS538">
        <v>74</v>
      </c>
      <c r="CT538">
        <v>81</v>
      </c>
      <c r="CU538">
        <v>83</v>
      </c>
      <c r="CV538">
        <v>87</v>
      </c>
      <c r="CW538">
        <v>88</v>
      </c>
      <c r="CX538">
        <v>89</v>
      </c>
      <c r="CY538">
        <v>91</v>
      </c>
      <c r="CZ538">
        <v>93</v>
      </c>
      <c r="DA538">
        <v>93</v>
      </c>
      <c r="DB538">
        <v>95</v>
      </c>
      <c r="DC538">
        <v>97</v>
      </c>
      <c r="DD538">
        <v>97</v>
      </c>
      <c r="DE538">
        <v>99</v>
      </c>
      <c r="DF538">
        <v>99</v>
      </c>
      <c r="DG538">
        <v>100</v>
      </c>
      <c r="DH538">
        <v>102</v>
      </c>
      <c r="DI538">
        <v>103</v>
      </c>
      <c r="DJ538">
        <v>104</v>
      </c>
      <c r="DK538">
        <v>103</v>
      </c>
      <c r="DL538">
        <v>111</v>
      </c>
      <c r="DM538">
        <v>112</v>
      </c>
    </row>
    <row r="539" spans="2:117">
      <c r="B539" t="s">
        <v>544</v>
      </c>
      <c r="C539">
        <v>39.856465229999998</v>
      </c>
      <c r="D539">
        <v>-105.5252597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1</v>
      </c>
      <c r="CG539">
        <v>1</v>
      </c>
      <c r="CH539">
        <v>1</v>
      </c>
      <c r="CI539">
        <v>1</v>
      </c>
      <c r="CJ539">
        <v>1</v>
      </c>
      <c r="CK539">
        <v>1</v>
      </c>
      <c r="CL539">
        <v>1</v>
      </c>
      <c r="CM539">
        <v>1</v>
      </c>
      <c r="CN539">
        <v>1</v>
      </c>
      <c r="CO539">
        <v>1</v>
      </c>
      <c r="CP539">
        <v>1</v>
      </c>
      <c r="CQ539">
        <v>1</v>
      </c>
      <c r="CR539">
        <v>1</v>
      </c>
      <c r="CS539">
        <v>1</v>
      </c>
      <c r="CT539">
        <v>1</v>
      </c>
      <c r="CU539">
        <v>1</v>
      </c>
      <c r="CV539">
        <v>1</v>
      </c>
      <c r="CW539">
        <v>1</v>
      </c>
      <c r="CX539">
        <v>1</v>
      </c>
      <c r="CY539">
        <v>1</v>
      </c>
      <c r="CZ539">
        <v>1</v>
      </c>
      <c r="DA539">
        <v>1</v>
      </c>
      <c r="DB539">
        <v>1</v>
      </c>
      <c r="DC539">
        <v>1</v>
      </c>
      <c r="DD539">
        <v>1</v>
      </c>
      <c r="DE539">
        <v>1</v>
      </c>
      <c r="DF539">
        <v>1</v>
      </c>
      <c r="DG539">
        <v>1</v>
      </c>
      <c r="DH539">
        <v>1</v>
      </c>
      <c r="DI539">
        <v>3</v>
      </c>
      <c r="DJ539">
        <v>3</v>
      </c>
      <c r="DK539">
        <v>1</v>
      </c>
      <c r="DL539">
        <v>1</v>
      </c>
      <c r="DM539">
        <v>1</v>
      </c>
    </row>
    <row r="540" spans="2:117">
      <c r="B540" t="s">
        <v>544</v>
      </c>
      <c r="C540">
        <v>40.10603347</v>
      </c>
      <c r="D540">
        <v>-106.11780419999999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1</v>
      </c>
      <c r="BJ540">
        <v>1</v>
      </c>
      <c r="BK540">
        <v>3</v>
      </c>
      <c r="BL540">
        <v>2</v>
      </c>
      <c r="BM540">
        <v>2</v>
      </c>
      <c r="BN540">
        <v>2</v>
      </c>
      <c r="BO540">
        <v>2</v>
      </c>
      <c r="BP540">
        <v>2</v>
      </c>
      <c r="BQ540">
        <v>2</v>
      </c>
      <c r="BR540">
        <v>2</v>
      </c>
      <c r="BS540">
        <v>2</v>
      </c>
      <c r="BT540">
        <v>2</v>
      </c>
      <c r="BU540">
        <v>2</v>
      </c>
      <c r="BV540">
        <v>4</v>
      </c>
      <c r="BW540">
        <v>4</v>
      </c>
      <c r="BX540">
        <v>4</v>
      </c>
      <c r="BY540">
        <v>4</v>
      </c>
      <c r="BZ540">
        <v>4</v>
      </c>
      <c r="CA540">
        <v>4</v>
      </c>
      <c r="CB540">
        <v>4</v>
      </c>
      <c r="CC540">
        <v>4</v>
      </c>
      <c r="CD540">
        <v>4</v>
      </c>
      <c r="CE540">
        <v>4</v>
      </c>
      <c r="CF540">
        <v>4</v>
      </c>
      <c r="CG540">
        <v>4</v>
      </c>
      <c r="CH540">
        <v>4</v>
      </c>
      <c r="CI540">
        <v>4</v>
      </c>
      <c r="CJ540">
        <v>4</v>
      </c>
      <c r="CK540">
        <v>4</v>
      </c>
      <c r="CL540">
        <v>4</v>
      </c>
      <c r="CM540">
        <v>4</v>
      </c>
      <c r="CN540">
        <v>4</v>
      </c>
      <c r="CO540">
        <v>4</v>
      </c>
      <c r="CP540">
        <v>4</v>
      </c>
      <c r="CQ540">
        <v>5</v>
      </c>
      <c r="CR540">
        <v>5</v>
      </c>
      <c r="CS540">
        <v>5</v>
      </c>
      <c r="CT540">
        <v>5</v>
      </c>
      <c r="CU540">
        <v>5</v>
      </c>
      <c r="CV540">
        <v>5</v>
      </c>
      <c r="CW540">
        <v>5</v>
      </c>
      <c r="CX540">
        <v>5</v>
      </c>
      <c r="CY540">
        <v>5</v>
      </c>
      <c r="CZ540">
        <v>5</v>
      </c>
      <c r="DA540">
        <v>5</v>
      </c>
      <c r="DB540">
        <v>5</v>
      </c>
      <c r="DC540">
        <v>5</v>
      </c>
      <c r="DD540">
        <v>5</v>
      </c>
      <c r="DE540">
        <v>5</v>
      </c>
      <c r="DF540">
        <v>5</v>
      </c>
      <c r="DG540">
        <v>5</v>
      </c>
      <c r="DH540">
        <v>5</v>
      </c>
      <c r="DI540">
        <v>5</v>
      </c>
      <c r="DJ540">
        <v>5</v>
      </c>
      <c r="DK540">
        <v>5</v>
      </c>
      <c r="DL540">
        <v>5</v>
      </c>
      <c r="DM540">
        <v>5</v>
      </c>
    </row>
    <row r="541" spans="2:117">
      <c r="B541" t="s">
        <v>544</v>
      </c>
      <c r="C541">
        <v>38.666116520000003</v>
      </c>
      <c r="D541">
        <v>-107.0320729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1</v>
      </c>
      <c r="BB541">
        <v>5</v>
      </c>
      <c r="BC541">
        <v>3</v>
      </c>
      <c r="BD541">
        <v>4</v>
      </c>
      <c r="BE541">
        <v>6</v>
      </c>
      <c r="BF541">
        <v>6</v>
      </c>
      <c r="BG541">
        <v>8</v>
      </c>
      <c r="BH541">
        <v>8</v>
      </c>
      <c r="BI541">
        <v>11</v>
      </c>
      <c r="BJ541">
        <v>11</v>
      </c>
      <c r="BK541">
        <v>13</v>
      </c>
      <c r="BL541">
        <v>18</v>
      </c>
      <c r="BM541">
        <v>22</v>
      </c>
      <c r="BN541">
        <v>28</v>
      </c>
      <c r="BO541">
        <v>28</v>
      </c>
      <c r="BP541">
        <v>40</v>
      </c>
      <c r="BQ541">
        <v>57</v>
      </c>
      <c r="BR541">
        <v>57</v>
      </c>
      <c r="BS541">
        <v>66</v>
      </c>
      <c r="BT541">
        <v>79</v>
      </c>
      <c r="BU541">
        <v>79</v>
      </c>
      <c r="BV541">
        <v>82</v>
      </c>
      <c r="BW541">
        <v>82</v>
      </c>
      <c r="BX541">
        <v>84</v>
      </c>
      <c r="BY541">
        <v>86</v>
      </c>
      <c r="BZ541">
        <v>88</v>
      </c>
      <c r="CA541">
        <v>93</v>
      </c>
      <c r="CB541">
        <v>95</v>
      </c>
      <c r="CC541">
        <v>95</v>
      </c>
      <c r="CD541">
        <v>98</v>
      </c>
      <c r="CE541">
        <v>98</v>
      </c>
      <c r="CF541">
        <v>99</v>
      </c>
      <c r="CG541">
        <v>101</v>
      </c>
      <c r="CH541">
        <v>101</v>
      </c>
      <c r="CI541">
        <v>99</v>
      </c>
      <c r="CJ541">
        <v>99</v>
      </c>
      <c r="CK541">
        <v>99</v>
      </c>
      <c r="CL541">
        <v>104</v>
      </c>
      <c r="CM541">
        <v>111</v>
      </c>
      <c r="CN541">
        <v>112</v>
      </c>
      <c r="CO541">
        <v>114</v>
      </c>
      <c r="CP541">
        <v>114</v>
      </c>
      <c r="CQ541">
        <v>121</v>
      </c>
      <c r="CR541">
        <v>121</v>
      </c>
      <c r="CS541">
        <v>121</v>
      </c>
      <c r="CT541">
        <v>123</v>
      </c>
      <c r="CU541">
        <v>151</v>
      </c>
      <c r="CV541">
        <v>158</v>
      </c>
      <c r="CW541">
        <v>158</v>
      </c>
      <c r="CX541">
        <v>161</v>
      </c>
      <c r="CY541">
        <v>161</v>
      </c>
      <c r="CZ541">
        <v>166</v>
      </c>
      <c r="DA541">
        <v>166</v>
      </c>
      <c r="DB541">
        <v>165</v>
      </c>
      <c r="DC541">
        <v>165</v>
      </c>
      <c r="DD541">
        <v>168</v>
      </c>
      <c r="DE541">
        <v>168</v>
      </c>
      <c r="DF541">
        <v>172</v>
      </c>
      <c r="DG541">
        <v>173</v>
      </c>
      <c r="DH541">
        <v>173</v>
      </c>
      <c r="DI541">
        <v>173</v>
      </c>
      <c r="DJ541">
        <v>173</v>
      </c>
      <c r="DK541">
        <v>173</v>
      </c>
      <c r="DL541">
        <v>174</v>
      </c>
      <c r="DM541">
        <v>180</v>
      </c>
    </row>
    <row r="542" spans="2:117">
      <c r="B542" t="s">
        <v>544</v>
      </c>
      <c r="C542">
        <v>37.822474440000001</v>
      </c>
      <c r="D542">
        <v>-107.3004344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1</v>
      </c>
      <c r="BM542">
        <v>1</v>
      </c>
      <c r="BN542">
        <v>1</v>
      </c>
      <c r="BO542">
        <v>1</v>
      </c>
      <c r="BP542">
        <v>1</v>
      </c>
      <c r="BQ542">
        <v>1</v>
      </c>
      <c r="BR542">
        <v>1</v>
      </c>
      <c r="BS542">
        <v>1</v>
      </c>
      <c r="BT542">
        <v>1</v>
      </c>
      <c r="BU542">
        <v>1</v>
      </c>
      <c r="BV542">
        <v>1</v>
      </c>
      <c r="BW542">
        <v>1</v>
      </c>
      <c r="BX542">
        <v>1</v>
      </c>
      <c r="BY542">
        <v>1</v>
      </c>
      <c r="BZ542">
        <v>1</v>
      </c>
      <c r="CA542">
        <v>1</v>
      </c>
      <c r="CB542">
        <v>1</v>
      </c>
      <c r="CC542">
        <v>1</v>
      </c>
      <c r="CD542">
        <v>1</v>
      </c>
      <c r="CE542">
        <v>1</v>
      </c>
      <c r="CF542">
        <v>1</v>
      </c>
      <c r="CG542">
        <v>1</v>
      </c>
      <c r="CH542">
        <v>2</v>
      </c>
      <c r="CI542">
        <v>2</v>
      </c>
      <c r="CJ542">
        <v>3</v>
      </c>
      <c r="CK542">
        <v>3</v>
      </c>
      <c r="CL542">
        <v>3</v>
      </c>
      <c r="CM542">
        <v>3</v>
      </c>
      <c r="CN542">
        <v>3</v>
      </c>
      <c r="CO542">
        <v>3</v>
      </c>
      <c r="CP542">
        <v>3</v>
      </c>
      <c r="CQ542">
        <v>3</v>
      </c>
      <c r="CR542">
        <v>3</v>
      </c>
      <c r="CS542">
        <v>3</v>
      </c>
      <c r="CT542">
        <v>3</v>
      </c>
      <c r="CU542">
        <v>3</v>
      </c>
      <c r="CV542">
        <v>3</v>
      </c>
      <c r="CW542">
        <v>3</v>
      </c>
      <c r="CX542">
        <v>3</v>
      </c>
      <c r="CY542">
        <v>3</v>
      </c>
      <c r="CZ542">
        <v>3</v>
      </c>
      <c r="DA542">
        <v>3</v>
      </c>
      <c r="DB542">
        <v>3</v>
      </c>
      <c r="DC542">
        <v>3</v>
      </c>
      <c r="DD542">
        <v>3</v>
      </c>
      <c r="DE542">
        <v>3</v>
      </c>
      <c r="DF542">
        <v>3</v>
      </c>
      <c r="DG542">
        <v>3</v>
      </c>
      <c r="DH542">
        <v>3</v>
      </c>
      <c r="DI542">
        <v>3</v>
      </c>
      <c r="DJ542">
        <v>3</v>
      </c>
      <c r="DK542">
        <v>3</v>
      </c>
      <c r="DL542">
        <v>3</v>
      </c>
      <c r="DM542">
        <v>3</v>
      </c>
    </row>
    <row r="543" spans="2:117">
      <c r="B543" t="s">
        <v>544</v>
      </c>
      <c r="C543">
        <v>37.68473101</v>
      </c>
      <c r="D543">
        <v>-104.9612585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1</v>
      </c>
      <c r="CH543">
        <v>1</v>
      </c>
      <c r="CI543">
        <v>1</v>
      </c>
      <c r="CJ543">
        <v>1</v>
      </c>
      <c r="CK543">
        <v>1</v>
      </c>
      <c r="CL543">
        <v>1</v>
      </c>
      <c r="CM543">
        <v>1</v>
      </c>
      <c r="CN543">
        <v>1</v>
      </c>
      <c r="CO543">
        <v>1</v>
      </c>
      <c r="CP543">
        <v>1</v>
      </c>
      <c r="CQ543">
        <v>1</v>
      </c>
      <c r="CR543">
        <v>1</v>
      </c>
      <c r="CS543">
        <v>1</v>
      </c>
      <c r="CT543">
        <v>1</v>
      </c>
      <c r="CU543">
        <v>2</v>
      </c>
      <c r="CV543">
        <v>2</v>
      </c>
      <c r="CW543">
        <v>2</v>
      </c>
      <c r="CX543">
        <v>2</v>
      </c>
      <c r="CY543">
        <v>2</v>
      </c>
      <c r="CZ543">
        <v>2</v>
      </c>
      <c r="DA543">
        <v>2</v>
      </c>
      <c r="DB543">
        <v>2</v>
      </c>
      <c r="DC543">
        <v>2</v>
      </c>
      <c r="DD543">
        <v>2</v>
      </c>
      <c r="DE543">
        <v>2</v>
      </c>
      <c r="DF543">
        <v>2</v>
      </c>
      <c r="DG543">
        <v>2</v>
      </c>
      <c r="DH543">
        <v>3</v>
      </c>
      <c r="DI543">
        <v>3</v>
      </c>
      <c r="DJ543">
        <v>3</v>
      </c>
      <c r="DK543">
        <v>3</v>
      </c>
      <c r="DL543">
        <v>3</v>
      </c>
      <c r="DM543">
        <v>3</v>
      </c>
    </row>
    <row r="544" spans="2:117">
      <c r="B544" t="s">
        <v>544</v>
      </c>
      <c r="C544">
        <v>40.665938699999998</v>
      </c>
      <c r="D544">
        <v>-106.3408905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</row>
    <row r="545" spans="2:117">
      <c r="B545" t="s">
        <v>544</v>
      </c>
      <c r="C545">
        <v>39.586356039999998</v>
      </c>
      <c r="D545">
        <v>-105.2517692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3</v>
      </c>
      <c r="BC545">
        <v>4</v>
      </c>
      <c r="BD545">
        <v>7</v>
      </c>
      <c r="BE545">
        <v>9</v>
      </c>
      <c r="BF545">
        <v>9</v>
      </c>
      <c r="BG545">
        <v>12</v>
      </c>
      <c r="BH545">
        <v>13</v>
      </c>
      <c r="BI545">
        <v>25</v>
      </c>
      <c r="BJ545">
        <v>25</v>
      </c>
      <c r="BK545">
        <v>37</v>
      </c>
      <c r="BL545">
        <v>43</v>
      </c>
      <c r="BM545">
        <v>51</v>
      </c>
      <c r="BN545">
        <v>55</v>
      </c>
      <c r="BO545">
        <v>55</v>
      </c>
      <c r="BP545">
        <v>93</v>
      </c>
      <c r="BQ545">
        <v>131</v>
      </c>
      <c r="BR545">
        <v>131</v>
      </c>
      <c r="BS545">
        <v>158</v>
      </c>
      <c r="BT545">
        <v>213</v>
      </c>
      <c r="BU545">
        <v>213</v>
      </c>
      <c r="BV545">
        <v>304</v>
      </c>
      <c r="BW545">
        <v>304</v>
      </c>
      <c r="BX545">
        <v>356</v>
      </c>
      <c r="BY545">
        <v>385</v>
      </c>
      <c r="BZ545">
        <v>440</v>
      </c>
      <c r="CA545">
        <v>519</v>
      </c>
      <c r="CB545">
        <v>540</v>
      </c>
      <c r="CC545">
        <v>579</v>
      </c>
      <c r="CD545">
        <v>610</v>
      </c>
      <c r="CE545">
        <v>610</v>
      </c>
      <c r="CF545">
        <v>660</v>
      </c>
      <c r="CG545">
        <v>683</v>
      </c>
      <c r="CH545">
        <v>763</v>
      </c>
      <c r="CI545">
        <v>787</v>
      </c>
      <c r="CJ545">
        <v>809</v>
      </c>
      <c r="CK545">
        <v>809</v>
      </c>
      <c r="CL545">
        <v>837</v>
      </c>
      <c r="CM545">
        <v>860</v>
      </c>
      <c r="CN545">
        <v>888</v>
      </c>
      <c r="CO545">
        <v>957</v>
      </c>
      <c r="CP545">
        <v>957</v>
      </c>
      <c r="CQ545">
        <v>1011</v>
      </c>
      <c r="CR545">
        <v>1064</v>
      </c>
      <c r="CS545">
        <v>1075</v>
      </c>
      <c r="CT545">
        <v>1157</v>
      </c>
      <c r="CU545">
        <v>1236</v>
      </c>
      <c r="CV545">
        <v>1265</v>
      </c>
      <c r="CW545">
        <v>1276</v>
      </c>
      <c r="CX545">
        <v>1298</v>
      </c>
      <c r="CY545">
        <v>1314</v>
      </c>
      <c r="CZ545">
        <v>1338</v>
      </c>
      <c r="DA545">
        <v>1373</v>
      </c>
      <c r="DB545">
        <v>1384</v>
      </c>
      <c r="DC545">
        <v>1405</v>
      </c>
      <c r="DD545">
        <v>1431</v>
      </c>
      <c r="DE545">
        <v>1466</v>
      </c>
      <c r="DF545">
        <v>1507</v>
      </c>
      <c r="DG545">
        <v>1542</v>
      </c>
      <c r="DH545">
        <v>1574</v>
      </c>
      <c r="DI545">
        <v>1627</v>
      </c>
      <c r="DJ545">
        <v>1649</v>
      </c>
      <c r="DK545">
        <v>1658</v>
      </c>
      <c r="DL545">
        <v>1678</v>
      </c>
      <c r="DM545">
        <v>1716</v>
      </c>
    </row>
    <row r="546" spans="2:117">
      <c r="B546" t="s">
        <v>544</v>
      </c>
      <c r="C546">
        <v>38.432608960000003</v>
      </c>
      <c r="D546">
        <v>-102.739214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</row>
    <row r="547" spans="2:117">
      <c r="B547" t="s">
        <v>544</v>
      </c>
      <c r="C547">
        <v>39.304977770000001</v>
      </c>
      <c r="D547">
        <v>-102.6022198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1</v>
      </c>
      <c r="BR547">
        <v>1</v>
      </c>
      <c r="BS547">
        <v>2</v>
      </c>
      <c r="BT547">
        <v>1</v>
      </c>
      <c r="BU547">
        <v>1</v>
      </c>
      <c r="BV547">
        <v>2</v>
      </c>
      <c r="BW547">
        <v>2</v>
      </c>
      <c r="BX547">
        <v>4</v>
      </c>
      <c r="BY547">
        <v>4</v>
      </c>
      <c r="BZ547">
        <v>4</v>
      </c>
      <c r="CA547">
        <v>5</v>
      </c>
      <c r="CB547">
        <v>5</v>
      </c>
      <c r="CC547">
        <v>5</v>
      </c>
      <c r="CD547">
        <v>5</v>
      </c>
      <c r="CE547">
        <v>5</v>
      </c>
      <c r="CF547">
        <v>6</v>
      </c>
      <c r="CG547">
        <v>6</v>
      </c>
      <c r="CH547">
        <v>8</v>
      </c>
      <c r="CI547">
        <v>8</v>
      </c>
      <c r="CJ547">
        <v>8</v>
      </c>
      <c r="CK547">
        <v>8</v>
      </c>
      <c r="CL547">
        <v>8</v>
      </c>
      <c r="CM547">
        <v>13</v>
      </c>
      <c r="CN547">
        <v>13</v>
      </c>
      <c r="CO547">
        <v>18</v>
      </c>
      <c r="CP547">
        <v>18</v>
      </c>
      <c r="CQ547">
        <v>18</v>
      </c>
      <c r="CR547">
        <v>18</v>
      </c>
      <c r="CS547">
        <v>18</v>
      </c>
      <c r="CT547">
        <v>19</v>
      </c>
      <c r="CU547">
        <v>19</v>
      </c>
      <c r="CV547">
        <v>20</v>
      </c>
      <c r="CW547">
        <v>20</v>
      </c>
      <c r="CX547">
        <v>20</v>
      </c>
      <c r="CY547">
        <v>20</v>
      </c>
      <c r="CZ547">
        <v>21</v>
      </c>
      <c r="DA547">
        <v>21</v>
      </c>
      <c r="DB547">
        <v>21</v>
      </c>
      <c r="DC547">
        <v>21</v>
      </c>
      <c r="DD547">
        <v>21</v>
      </c>
      <c r="DE547">
        <v>22</v>
      </c>
      <c r="DF547">
        <v>24</v>
      </c>
      <c r="DG547">
        <v>24</v>
      </c>
      <c r="DH547">
        <v>24</v>
      </c>
      <c r="DI547">
        <v>26</v>
      </c>
      <c r="DJ547">
        <v>26</v>
      </c>
      <c r="DK547">
        <v>25</v>
      </c>
      <c r="DL547">
        <v>25</v>
      </c>
      <c r="DM547">
        <v>25</v>
      </c>
    </row>
    <row r="548" spans="2:117">
      <c r="B548" t="s">
        <v>544</v>
      </c>
      <c r="C548">
        <v>39.202788230000003</v>
      </c>
      <c r="D548">
        <v>-106.355569699998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1</v>
      </c>
      <c r="BW548">
        <v>1</v>
      </c>
      <c r="BX548">
        <v>2</v>
      </c>
      <c r="BY548">
        <v>2</v>
      </c>
      <c r="BZ548">
        <v>3</v>
      </c>
      <c r="CA548">
        <v>3</v>
      </c>
      <c r="CB548">
        <v>3</v>
      </c>
      <c r="CC548">
        <v>3</v>
      </c>
      <c r="CD548">
        <v>3</v>
      </c>
      <c r="CE548">
        <v>3</v>
      </c>
      <c r="CF548">
        <v>4</v>
      </c>
      <c r="CG548">
        <v>4</v>
      </c>
      <c r="CH548">
        <v>4</v>
      </c>
      <c r="CI548">
        <v>4</v>
      </c>
      <c r="CJ548">
        <v>5</v>
      </c>
      <c r="CK548">
        <v>5</v>
      </c>
      <c r="CL548">
        <v>5</v>
      </c>
      <c r="CM548">
        <v>8</v>
      </c>
      <c r="CN548">
        <v>8</v>
      </c>
      <c r="CO548">
        <v>8</v>
      </c>
      <c r="CP548">
        <v>8</v>
      </c>
      <c r="CQ548">
        <v>8</v>
      </c>
      <c r="CR548">
        <v>9</v>
      </c>
      <c r="CS548">
        <v>10</v>
      </c>
      <c r="CT548">
        <v>12</v>
      </c>
      <c r="CU548">
        <v>16</v>
      </c>
      <c r="CV548">
        <v>17</v>
      </c>
      <c r="CW548">
        <v>17</v>
      </c>
      <c r="CX548">
        <v>17</v>
      </c>
      <c r="CY548">
        <v>17</v>
      </c>
      <c r="CZ548">
        <v>18</v>
      </c>
      <c r="DA548">
        <v>19</v>
      </c>
      <c r="DB548">
        <v>20</v>
      </c>
      <c r="DC548">
        <v>20</v>
      </c>
      <c r="DD548">
        <v>21</v>
      </c>
      <c r="DE548">
        <v>21</v>
      </c>
      <c r="DF548">
        <v>21</v>
      </c>
      <c r="DG548">
        <v>23</v>
      </c>
      <c r="DH548">
        <v>23</v>
      </c>
      <c r="DI548">
        <v>23</v>
      </c>
      <c r="DJ548">
        <v>23</v>
      </c>
      <c r="DK548">
        <v>23</v>
      </c>
      <c r="DL548">
        <v>23</v>
      </c>
      <c r="DM548">
        <v>23</v>
      </c>
    </row>
    <row r="549" spans="2:117">
      <c r="B549" t="s">
        <v>544</v>
      </c>
      <c r="C549">
        <v>37.286320320000002</v>
      </c>
      <c r="D549">
        <v>-107.8429014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1</v>
      </c>
      <c r="BQ549">
        <v>5</v>
      </c>
      <c r="BR549">
        <v>5</v>
      </c>
      <c r="BS549">
        <v>13</v>
      </c>
      <c r="BT549">
        <v>21</v>
      </c>
      <c r="BU549">
        <v>21</v>
      </c>
      <c r="BV549">
        <v>23</v>
      </c>
      <c r="BW549">
        <v>23</v>
      </c>
      <c r="BX549">
        <v>23</v>
      </c>
      <c r="BY549">
        <v>24</v>
      </c>
      <c r="BZ549">
        <v>25</v>
      </c>
      <c r="CA549">
        <v>29</v>
      </c>
      <c r="CB549">
        <v>32</v>
      </c>
      <c r="CC549">
        <v>34</v>
      </c>
      <c r="CD549">
        <v>34</v>
      </c>
      <c r="CE549">
        <v>34</v>
      </c>
      <c r="CF549">
        <v>37</v>
      </c>
      <c r="CG549">
        <v>44</v>
      </c>
      <c r="CH549">
        <v>44</v>
      </c>
      <c r="CI549">
        <v>44</v>
      </c>
      <c r="CJ549">
        <v>44</v>
      </c>
      <c r="CK549">
        <v>44</v>
      </c>
      <c r="CL549">
        <v>46</v>
      </c>
      <c r="CM549">
        <v>47</v>
      </c>
      <c r="CN549">
        <v>51</v>
      </c>
      <c r="CO549">
        <v>52</v>
      </c>
      <c r="CP549">
        <v>52</v>
      </c>
      <c r="CQ549">
        <v>51</v>
      </c>
      <c r="CR549">
        <v>53</v>
      </c>
      <c r="CS549">
        <v>55</v>
      </c>
      <c r="CT549">
        <v>56</v>
      </c>
      <c r="CU549">
        <v>59</v>
      </c>
      <c r="CV549">
        <v>59</v>
      </c>
      <c r="CW549">
        <v>59</v>
      </c>
      <c r="CX549">
        <v>59</v>
      </c>
      <c r="CY549">
        <v>62</v>
      </c>
      <c r="CZ549">
        <v>62</v>
      </c>
      <c r="DA549">
        <v>63</v>
      </c>
      <c r="DB549">
        <v>63</v>
      </c>
      <c r="DC549">
        <v>63</v>
      </c>
      <c r="DD549">
        <v>63</v>
      </c>
      <c r="DE549">
        <v>63</v>
      </c>
      <c r="DF549">
        <v>63</v>
      </c>
      <c r="DG549">
        <v>63</v>
      </c>
      <c r="DH549">
        <v>64</v>
      </c>
      <c r="DI549">
        <v>65</v>
      </c>
      <c r="DJ549">
        <v>65</v>
      </c>
      <c r="DK549">
        <v>65</v>
      </c>
      <c r="DL549">
        <v>66</v>
      </c>
      <c r="DM549">
        <v>66</v>
      </c>
    </row>
    <row r="550" spans="2:117">
      <c r="B550" t="s">
        <v>544</v>
      </c>
      <c r="C550">
        <v>40.666715969999998</v>
      </c>
      <c r="D550">
        <v>-105.4625784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1</v>
      </c>
      <c r="BB550">
        <v>1</v>
      </c>
      <c r="BC550">
        <v>1</v>
      </c>
      <c r="BD550">
        <v>1</v>
      </c>
      <c r="BE550">
        <v>1</v>
      </c>
      <c r="BF550">
        <v>1</v>
      </c>
      <c r="BG550">
        <v>1</v>
      </c>
      <c r="BH550">
        <v>3</v>
      </c>
      <c r="BI550">
        <v>4</v>
      </c>
      <c r="BJ550">
        <v>4</v>
      </c>
      <c r="BK550">
        <v>7</v>
      </c>
      <c r="BL550">
        <v>19</v>
      </c>
      <c r="BM550">
        <v>32</v>
      </c>
      <c r="BN550">
        <v>34</v>
      </c>
      <c r="BO550">
        <v>34</v>
      </c>
      <c r="BP550">
        <v>43</v>
      </c>
      <c r="BQ550">
        <v>61</v>
      </c>
      <c r="BR550">
        <v>61</v>
      </c>
      <c r="BS550">
        <v>67</v>
      </c>
      <c r="BT550">
        <v>84</v>
      </c>
      <c r="BU550">
        <v>84</v>
      </c>
      <c r="BV550">
        <v>99</v>
      </c>
      <c r="BW550">
        <v>99</v>
      </c>
      <c r="BX550">
        <v>107</v>
      </c>
      <c r="BY550">
        <v>124</v>
      </c>
      <c r="BZ550">
        <v>134</v>
      </c>
      <c r="CA550">
        <v>153</v>
      </c>
      <c r="CB550">
        <v>158</v>
      </c>
      <c r="CC550">
        <v>161</v>
      </c>
      <c r="CD550">
        <v>167</v>
      </c>
      <c r="CE550">
        <v>167</v>
      </c>
      <c r="CF550">
        <v>174</v>
      </c>
      <c r="CG550">
        <v>177</v>
      </c>
      <c r="CH550">
        <v>187</v>
      </c>
      <c r="CI550">
        <v>193</v>
      </c>
      <c r="CJ550">
        <v>198</v>
      </c>
      <c r="CK550">
        <v>198</v>
      </c>
      <c r="CL550">
        <v>202</v>
      </c>
      <c r="CM550">
        <v>217</v>
      </c>
      <c r="CN550">
        <v>224</v>
      </c>
      <c r="CO550">
        <v>239</v>
      </c>
      <c r="CP550">
        <v>239</v>
      </c>
      <c r="CQ550">
        <v>250</v>
      </c>
      <c r="CR550">
        <v>266</v>
      </c>
      <c r="CS550">
        <v>274</v>
      </c>
      <c r="CT550">
        <v>291</v>
      </c>
      <c r="CU550">
        <v>303</v>
      </c>
      <c r="CV550">
        <v>312</v>
      </c>
      <c r="CW550">
        <v>321</v>
      </c>
      <c r="CX550">
        <v>334</v>
      </c>
      <c r="CY550">
        <v>348</v>
      </c>
      <c r="CZ550">
        <v>363</v>
      </c>
      <c r="DA550">
        <v>377</v>
      </c>
      <c r="DB550">
        <v>384</v>
      </c>
      <c r="DC550">
        <v>395</v>
      </c>
      <c r="DD550">
        <v>395</v>
      </c>
      <c r="DE550">
        <v>409</v>
      </c>
      <c r="DF550">
        <v>415</v>
      </c>
      <c r="DG550">
        <v>423</v>
      </c>
      <c r="DH550">
        <v>437</v>
      </c>
      <c r="DI550">
        <v>444</v>
      </c>
      <c r="DJ550">
        <v>448</v>
      </c>
      <c r="DK550">
        <v>452</v>
      </c>
      <c r="DL550">
        <v>455</v>
      </c>
      <c r="DM550">
        <v>456</v>
      </c>
    </row>
    <row r="551" spans="2:117">
      <c r="B551" t="s">
        <v>544</v>
      </c>
      <c r="C551">
        <v>37.315340599999999</v>
      </c>
      <c r="D551">
        <v>-104.037645799999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1</v>
      </c>
      <c r="CA551">
        <v>1</v>
      </c>
      <c r="CB551">
        <v>1</v>
      </c>
      <c r="CC551">
        <v>1</v>
      </c>
      <c r="CD551">
        <v>1</v>
      </c>
      <c r="CE551">
        <v>1</v>
      </c>
      <c r="CF551">
        <v>2</v>
      </c>
      <c r="CG551">
        <v>2</v>
      </c>
      <c r="CH551">
        <v>2</v>
      </c>
      <c r="CI551">
        <v>2</v>
      </c>
      <c r="CJ551">
        <v>2</v>
      </c>
      <c r="CK551">
        <v>2</v>
      </c>
      <c r="CL551">
        <v>2</v>
      </c>
      <c r="CM551">
        <v>3</v>
      </c>
      <c r="CN551">
        <v>3</v>
      </c>
      <c r="CO551">
        <v>3</v>
      </c>
      <c r="CP551">
        <v>3</v>
      </c>
      <c r="CQ551">
        <v>3</v>
      </c>
      <c r="CR551">
        <v>3</v>
      </c>
      <c r="CS551">
        <v>3</v>
      </c>
      <c r="CT551">
        <v>3</v>
      </c>
      <c r="CU551">
        <v>3</v>
      </c>
      <c r="CV551">
        <v>3</v>
      </c>
      <c r="CW551">
        <v>3</v>
      </c>
      <c r="CX551">
        <v>3</v>
      </c>
      <c r="CY551">
        <v>3</v>
      </c>
      <c r="CZ551">
        <v>3</v>
      </c>
      <c r="DA551">
        <v>3</v>
      </c>
      <c r="DB551">
        <v>3</v>
      </c>
      <c r="DC551">
        <v>3</v>
      </c>
      <c r="DD551">
        <v>3</v>
      </c>
      <c r="DE551">
        <v>4</v>
      </c>
      <c r="DF551">
        <v>4</v>
      </c>
      <c r="DG551">
        <v>4</v>
      </c>
      <c r="DH551">
        <v>4</v>
      </c>
      <c r="DI551">
        <v>4</v>
      </c>
      <c r="DJ551">
        <v>4</v>
      </c>
      <c r="DK551">
        <v>4</v>
      </c>
      <c r="DL551">
        <v>4</v>
      </c>
      <c r="DM551">
        <v>4</v>
      </c>
    </row>
    <row r="552" spans="2:117">
      <c r="B552" t="s">
        <v>544</v>
      </c>
      <c r="C552">
        <v>38.987495189999997</v>
      </c>
      <c r="D552">
        <v>-103.51366489999999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1</v>
      </c>
      <c r="BT552">
        <v>1</v>
      </c>
      <c r="BU552">
        <v>1</v>
      </c>
      <c r="BV552">
        <v>1</v>
      </c>
      <c r="BW552">
        <v>1</v>
      </c>
      <c r="BX552">
        <v>1</v>
      </c>
      <c r="BY552">
        <v>1</v>
      </c>
      <c r="BZ552">
        <v>1</v>
      </c>
      <c r="CA552">
        <v>1</v>
      </c>
      <c r="CB552">
        <v>1</v>
      </c>
      <c r="CC552">
        <v>1</v>
      </c>
      <c r="CD552">
        <v>1</v>
      </c>
      <c r="CE552">
        <v>1</v>
      </c>
      <c r="CF552">
        <v>1</v>
      </c>
      <c r="CG552">
        <v>1</v>
      </c>
      <c r="CH552">
        <v>1</v>
      </c>
      <c r="CI552">
        <v>2</v>
      </c>
      <c r="CJ552">
        <v>2</v>
      </c>
      <c r="CK552">
        <v>2</v>
      </c>
      <c r="CL552">
        <v>2</v>
      </c>
      <c r="CM552">
        <v>2</v>
      </c>
      <c r="CN552">
        <v>3</v>
      </c>
      <c r="CO552">
        <v>3</v>
      </c>
      <c r="CP552">
        <v>3</v>
      </c>
      <c r="CQ552">
        <v>3</v>
      </c>
      <c r="CR552">
        <v>3</v>
      </c>
      <c r="CS552">
        <v>3</v>
      </c>
      <c r="CT552">
        <v>3</v>
      </c>
      <c r="CU552">
        <v>4</v>
      </c>
      <c r="CV552">
        <v>4</v>
      </c>
      <c r="CW552">
        <v>3</v>
      </c>
      <c r="CX552">
        <v>3</v>
      </c>
      <c r="CY552">
        <v>3</v>
      </c>
      <c r="CZ552">
        <v>3</v>
      </c>
      <c r="DA552">
        <v>3</v>
      </c>
      <c r="DB552">
        <v>3</v>
      </c>
      <c r="DC552">
        <v>3</v>
      </c>
      <c r="DD552">
        <v>3</v>
      </c>
      <c r="DE552">
        <v>3</v>
      </c>
      <c r="DF552">
        <v>3</v>
      </c>
      <c r="DG552">
        <v>3</v>
      </c>
      <c r="DH552">
        <v>3</v>
      </c>
      <c r="DI552">
        <v>3</v>
      </c>
      <c r="DJ552">
        <v>3</v>
      </c>
      <c r="DK552">
        <v>3</v>
      </c>
      <c r="DL552">
        <v>3</v>
      </c>
      <c r="DM552">
        <v>3</v>
      </c>
    </row>
    <row r="553" spans="2:117">
      <c r="B553" t="s">
        <v>544</v>
      </c>
      <c r="C553">
        <v>40.724963700000004</v>
      </c>
      <c r="D553">
        <v>-103.110817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2</v>
      </c>
      <c r="BO553">
        <v>2</v>
      </c>
      <c r="BP553">
        <v>2</v>
      </c>
      <c r="BQ553">
        <v>2</v>
      </c>
      <c r="BR553">
        <v>2</v>
      </c>
      <c r="BS553">
        <v>3</v>
      </c>
      <c r="BT553">
        <v>5</v>
      </c>
      <c r="BU553">
        <v>5</v>
      </c>
      <c r="BV553">
        <v>6</v>
      </c>
      <c r="BW553">
        <v>6</v>
      </c>
      <c r="BX553">
        <v>6</v>
      </c>
      <c r="BY553">
        <v>7</v>
      </c>
      <c r="BZ553">
        <v>7</v>
      </c>
      <c r="CA553">
        <v>9</v>
      </c>
      <c r="CB553">
        <v>11</v>
      </c>
      <c r="CC553">
        <v>13</v>
      </c>
      <c r="CD553">
        <v>13</v>
      </c>
      <c r="CE553">
        <v>13</v>
      </c>
      <c r="CF553">
        <v>13</v>
      </c>
      <c r="CG553">
        <v>13</v>
      </c>
      <c r="CH553">
        <v>13</v>
      </c>
      <c r="CI553">
        <v>13</v>
      </c>
      <c r="CJ553">
        <v>13</v>
      </c>
      <c r="CK553">
        <v>13</v>
      </c>
      <c r="CL553">
        <v>13</v>
      </c>
      <c r="CM553">
        <v>17</v>
      </c>
      <c r="CN553">
        <v>17</v>
      </c>
      <c r="CO553">
        <v>17</v>
      </c>
      <c r="CP553">
        <v>17</v>
      </c>
      <c r="CQ553">
        <v>23</v>
      </c>
      <c r="CR553">
        <v>24</v>
      </c>
      <c r="CS553">
        <v>24</v>
      </c>
      <c r="CT553">
        <v>31</v>
      </c>
      <c r="CU553">
        <v>213</v>
      </c>
      <c r="CV553">
        <v>248</v>
      </c>
      <c r="CW553">
        <v>259</v>
      </c>
      <c r="CX553">
        <v>266</v>
      </c>
      <c r="CY553">
        <v>270</v>
      </c>
      <c r="CZ553">
        <v>282</v>
      </c>
      <c r="DA553">
        <v>282</v>
      </c>
      <c r="DB553">
        <v>288</v>
      </c>
      <c r="DC553">
        <v>291</v>
      </c>
      <c r="DD553">
        <v>291</v>
      </c>
      <c r="DE553">
        <v>292</v>
      </c>
      <c r="DF553">
        <v>295</v>
      </c>
      <c r="DG553">
        <v>318</v>
      </c>
      <c r="DH553">
        <v>350</v>
      </c>
      <c r="DI553">
        <v>389</v>
      </c>
      <c r="DJ553">
        <v>401</v>
      </c>
      <c r="DK553">
        <v>432</v>
      </c>
      <c r="DL553">
        <v>473</v>
      </c>
      <c r="DM553">
        <v>480</v>
      </c>
    </row>
    <row r="554" spans="2:117">
      <c r="B554" t="s">
        <v>544</v>
      </c>
      <c r="C554">
        <v>39.017878879999998</v>
      </c>
      <c r="D554">
        <v>-108.4697989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1</v>
      </c>
      <c r="BF554">
        <v>1</v>
      </c>
      <c r="BG554">
        <v>1</v>
      </c>
      <c r="BH554">
        <v>1</v>
      </c>
      <c r="BI554">
        <v>1</v>
      </c>
      <c r="BJ554">
        <v>1</v>
      </c>
      <c r="BK554">
        <v>1</v>
      </c>
      <c r="BL554">
        <v>1</v>
      </c>
      <c r="BM554">
        <v>2</v>
      </c>
      <c r="BN554">
        <v>5</v>
      </c>
      <c r="BO554">
        <v>5</v>
      </c>
      <c r="BP554">
        <v>5</v>
      </c>
      <c r="BQ554">
        <v>6</v>
      </c>
      <c r="BR554">
        <v>6</v>
      </c>
      <c r="BS554">
        <v>9</v>
      </c>
      <c r="BT554">
        <v>11</v>
      </c>
      <c r="BU554">
        <v>12</v>
      </c>
      <c r="BV554">
        <v>14</v>
      </c>
      <c r="BW554">
        <v>16</v>
      </c>
      <c r="BX554">
        <v>14</v>
      </c>
      <c r="BY554">
        <v>17</v>
      </c>
      <c r="BZ554">
        <v>20</v>
      </c>
      <c r="CA554">
        <v>20</v>
      </c>
      <c r="CB554">
        <v>25</v>
      </c>
      <c r="CC554">
        <v>27</v>
      </c>
      <c r="CD554">
        <v>32</v>
      </c>
      <c r="CE554">
        <v>32</v>
      </c>
      <c r="CF554">
        <v>32</v>
      </c>
      <c r="CG554">
        <v>34</v>
      </c>
      <c r="CH554">
        <v>35</v>
      </c>
      <c r="CI554">
        <v>35</v>
      </c>
      <c r="CJ554">
        <v>35</v>
      </c>
      <c r="CK554">
        <v>35</v>
      </c>
      <c r="CL554">
        <v>34</v>
      </c>
      <c r="CM554">
        <v>34</v>
      </c>
      <c r="CN554">
        <v>34</v>
      </c>
      <c r="CO554">
        <v>35</v>
      </c>
      <c r="CP554">
        <v>35</v>
      </c>
      <c r="CQ554">
        <v>35</v>
      </c>
      <c r="CR554">
        <v>37</v>
      </c>
      <c r="CS554">
        <v>37</v>
      </c>
      <c r="CT554">
        <v>37</v>
      </c>
      <c r="CU554">
        <v>38</v>
      </c>
      <c r="CV554">
        <v>38</v>
      </c>
      <c r="CW554">
        <v>40</v>
      </c>
      <c r="CX554">
        <v>42</v>
      </c>
      <c r="CY554">
        <v>44</v>
      </c>
      <c r="CZ554">
        <v>46</v>
      </c>
      <c r="DA554">
        <v>47</v>
      </c>
      <c r="DB554">
        <v>47</v>
      </c>
      <c r="DC554">
        <v>47</v>
      </c>
      <c r="DD554">
        <v>47</v>
      </c>
      <c r="DE554">
        <v>49</v>
      </c>
      <c r="DF554">
        <v>50</v>
      </c>
      <c r="DG554">
        <v>50</v>
      </c>
      <c r="DH554">
        <v>50</v>
      </c>
      <c r="DI554">
        <v>51</v>
      </c>
      <c r="DJ554">
        <v>51</v>
      </c>
      <c r="DK554">
        <v>51</v>
      </c>
      <c r="DL554">
        <v>51</v>
      </c>
      <c r="DM554">
        <v>51</v>
      </c>
    </row>
    <row r="555" spans="2:117">
      <c r="B555" t="s">
        <v>544</v>
      </c>
      <c r="C555">
        <v>37.669542829999997</v>
      </c>
      <c r="D555">
        <v>-106.9281697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1</v>
      </c>
      <c r="BU555">
        <v>1</v>
      </c>
      <c r="BV555">
        <v>2</v>
      </c>
      <c r="BW555">
        <v>2</v>
      </c>
      <c r="BX555">
        <v>2</v>
      </c>
      <c r="BY555">
        <v>2</v>
      </c>
      <c r="BZ555">
        <v>2</v>
      </c>
      <c r="CA555">
        <v>2</v>
      </c>
      <c r="CB555">
        <v>2</v>
      </c>
      <c r="CC555">
        <v>2</v>
      </c>
      <c r="CD555">
        <v>2</v>
      </c>
      <c r="CE555">
        <v>2</v>
      </c>
      <c r="CF555">
        <v>2</v>
      </c>
      <c r="CG555">
        <v>2</v>
      </c>
      <c r="CH555">
        <v>2</v>
      </c>
      <c r="CI555">
        <v>2</v>
      </c>
      <c r="CJ555">
        <v>2</v>
      </c>
      <c r="CK555">
        <v>2</v>
      </c>
      <c r="CL555">
        <v>2</v>
      </c>
      <c r="CM555">
        <v>2</v>
      </c>
      <c r="CN555">
        <v>2</v>
      </c>
      <c r="CO555">
        <v>2</v>
      </c>
      <c r="CP555">
        <v>2</v>
      </c>
      <c r="CQ555">
        <v>2</v>
      </c>
      <c r="CR555">
        <v>2</v>
      </c>
      <c r="CS555">
        <v>2</v>
      </c>
      <c r="CT555">
        <v>2</v>
      </c>
      <c r="CU555">
        <v>2</v>
      </c>
      <c r="CV555">
        <v>2</v>
      </c>
      <c r="CW555">
        <v>2</v>
      </c>
      <c r="CX555">
        <v>2</v>
      </c>
      <c r="CY555">
        <v>2</v>
      </c>
      <c r="CZ555">
        <v>2</v>
      </c>
      <c r="DA555">
        <v>2</v>
      </c>
      <c r="DB555">
        <v>2</v>
      </c>
      <c r="DC555">
        <v>2</v>
      </c>
      <c r="DD555">
        <v>2</v>
      </c>
      <c r="DE555">
        <v>2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2</v>
      </c>
      <c r="DM555">
        <v>2</v>
      </c>
    </row>
    <row r="556" spans="2:117">
      <c r="B556" t="s">
        <v>544</v>
      </c>
      <c r="C556">
        <v>40.618109990000001</v>
      </c>
      <c r="D556">
        <v>-108.2070875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2</v>
      </c>
      <c r="BU556">
        <v>2</v>
      </c>
      <c r="BV556">
        <v>4</v>
      </c>
      <c r="BW556">
        <v>4</v>
      </c>
      <c r="BX556">
        <v>4</v>
      </c>
      <c r="BY556">
        <v>4</v>
      </c>
      <c r="BZ556">
        <v>3</v>
      </c>
      <c r="CA556">
        <v>3</v>
      </c>
      <c r="CB556">
        <v>3</v>
      </c>
      <c r="CC556">
        <v>3</v>
      </c>
      <c r="CD556">
        <v>3</v>
      </c>
      <c r="CE556">
        <v>3</v>
      </c>
      <c r="CF556">
        <v>3</v>
      </c>
      <c r="CG556">
        <v>3</v>
      </c>
      <c r="CH556">
        <v>3</v>
      </c>
      <c r="CI556">
        <v>3</v>
      </c>
      <c r="CJ556">
        <v>3</v>
      </c>
      <c r="CK556">
        <v>3</v>
      </c>
      <c r="CL556">
        <v>3</v>
      </c>
      <c r="CM556">
        <v>3</v>
      </c>
      <c r="CN556">
        <v>3</v>
      </c>
      <c r="CO556">
        <v>4</v>
      </c>
      <c r="CP556">
        <v>4</v>
      </c>
      <c r="CQ556">
        <v>6</v>
      </c>
      <c r="CR556">
        <v>6</v>
      </c>
      <c r="CS556">
        <v>6</v>
      </c>
      <c r="CT556">
        <v>6</v>
      </c>
      <c r="CU556">
        <v>6</v>
      </c>
      <c r="CV556">
        <v>6</v>
      </c>
      <c r="CW556">
        <v>6</v>
      </c>
      <c r="CX556">
        <v>6</v>
      </c>
      <c r="CY556">
        <v>6</v>
      </c>
      <c r="CZ556">
        <v>6</v>
      </c>
      <c r="DA556">
        <v>6</v>
      </c>
      <c r="DB556">
        <v>6</v>
      </c>
      <c r="DC556">
        <v>6</v>
      </c>
      <c r="DD556">
        <v>6</v>
      </c>
      <c r="DE556">
        <v>6</v>
      </c>
      <c r="DF556">
        <v>6</v>
      </c>
      <c r="DG556">
        <v>6</v>
      </c>
      <c r="DH556">
        <v>6</v>
      </c>
      <c r="DI556">
        <v>6</v>
      </c>
      <c r="DJ556">
        <v>6</v>
      </c>
      <c r="DK556">
        <v>6</v>
      </c>
      <c r="DL556">
        <v>6</v>
      </c>
      <c r="DM556">
        <v>6</v>
      </c>
    </row>
    <row r="557" spans="2:117">
      <c r="B557" t="s">
        <v>544</v>
      </c>
      <c r="C557">
        <v>37.338595789999999</v>
      </c>
      <c r="D557">
        <v>-108.5958857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1</v>
      </c>
      <c r="BW557">
        <v>1</v>
      </c>
      <c r="BX557">
        <v>1</v>
      </c>
      <c r="BY557">
        <v>3</v>
      </c>
      <c r="BZ557">
        <v>3</v>
      </c>
      <c r="CA557">
        <v>8</v>
      </c>
      <c r="CB557">
        <v>8</v>
      </c>
      <c r="CC557">
        <v>8</v>
      </c>
      <c r="CD557">
        <v>8</v>
      </c>
      <c r="CE557">
        <v>8</v>
      </c>
      <c r="CF557">
        <v>8</v>
      </c>
      <c r="CG557">
        <v>12</v>
      </c>
      <c r="CH557">
        <v>12</v>
      </c>
      <c r="CI557">
        <v>12</v>
      </c>
      <c r="CJ557">
        <v>12</v>
      </c>
      <c r="CK557">
        <v>12</v>
      </c>
      <c r="CL557">
        <v>12</v>
      </c>
      <c r="CM557">
        <v>13</v>
      </c>
      <c r="CN557">
        <v>13</v>
      </c>
      <c r="CO557">
        <v>13</v>
      </c>
      <c r="CP557">
        <v>13</v>
      </c>
      <c r="CQ557">
        <v>13</v>
      </c>
      <c r="CR557">
        <v>13</v>
      </c>
      <c r="CS557">
        <v>15</v>
      </c>
      <c r="CT557">
        <v>15</v>
      </c>
      <c r="CU557">
        <v>15</v>
      </c>
      <c r="CV557">
        <v>15</v>
      </c>
      <c r="CW557">
        <v>15</v>
      </c>
      <c r="CX557">
        <v>15</v>
      </c>
      <c r="CY557">
        <v>16</v>
      </c>
      <c r="CZ557">
        <v>16</v>
      </c>
      <c r="DA557">
        <v>16</v>
      </c>
      <c r="DB557">
        <v>16</v>
      </c>
      <c r="DC557">
        <v>17</v>
      </c>
      <c r="DD557">
        <v>18</v>
      </c>
      <c r="DE557">
        <v>18</v>
      </c>
      <c r="DF557">
        <v>19</v>
      </c>
      <c r="DG557">
        <v>21</v>
      </c>
      <c r="DH557">
        <v>23</v>
      </c>
      <c r="DI557">
        <v>23</v>
      </c>
      <c r="DJ557">
        <v>23</v>
      </c>
      <c r="DK557">
        <v>24</v>
      </c>
      <c r="DL557">
        <v>25</v>
      </c>
      <c r="DM557">
        <v>25</v>
      </c>
    </row>
    <row r="558" spans="2:117">
      <c r="B558" t="s">
        <v>544</v>
      </c>
      <c r="C558">
        <v>38.402141139999998</v>
      </c>
      <c r="D558">
        <v>-108.2639022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1</v>
      </c>
      <c r="BM558">
        <v>1</v>
      </c>
      <c r="BN558">
        <v>1</v>
      </c>
      <c r="BO558">
        <v>1</v>
      </c>
      <c r="BP558">
        <v>3</v>
      </c>
      <c r="BQ558">
        <v>4</v>
      </c>
      <c r="BR558">
        <v>4</v>
      </c>
      <c r="BS558">
        <v>6</v>
      </c>
      <c r="BT558">
        <v>8</v>
      </c>
      <c r="BU558">
        <v>8</v>
      </c>
      <c r="BV558">
        <v>13</v>
      </c>
      <c r="BW558">
        <v>13</v>
      </c>
      <c r="BX558">
        <v>13</v>
      </c>
      <c r="BY558">
        <v>14</v>
      </c>
      <c r="BZ558">
        <v>26</v>
      </c>
      <c r="CA558">
        <v>32</v>
      </c>
      <c r="CB558">
        <v>34</v>
      </c>
      <c r="CC558">
        <v>35</v>
      </c>
      <c r="CD558">
        <v>35</v>
      </c>
      <c r="CE558">
        <v>35</v>
      </c>
      <c r="CF558">
        <v>38</v>
      </c>
      <c r="CG558">
        <v>38</v>
      </c>
      <c r="CH558">
        <v>57</v>
      </c>
      <c r="CI558">
        <v>59</v>
      </c>
      <c r="CJ558">
        <v>63</v>
      </c>
      <c r="CK558">
        <v>63</v>
      </c>
      <c r="CL558">
        <v>65</v>
      </c>
      <c r="CM558">
        <v>69</v>
      </c>
      <c r="CN558">
        <v>70</v>
      </c>
      <c r="CO558">
        <v>77</v>
      </c>
      <c r="CP558">
        <v>77</v>
      </c>
      <c r="CQ558">
        <v>80</v>
      </c>
      <c r="CR558">
        <v>82</v>
      </c>
      <c r="CS558">
        <v>82</v>
      </c>
      <c r="CT558">
        <v>83</v>
      </c>
      <c r="CU558">
        <v>87</v>
      </c>
      <c r="CV558">
        <v>90</v>
      </c>
      <c r="CW558">
        <v>92</v>
      </c>
      <c r="CX558">
        <v>94</v>
      </c>
      <c r="CY558">
        <v>96</v>
      </c>
      <c r="CZ558">
        <v>96</v>
      </c>
      <c r="DA558">
        <v>98</v>
      </c>
      <c r="DB558">
        <v>102</v>
      </c>
      <c r="DC558">
        <v>105</v>
      </c>
      <c r="DD558">
        <v>106</v>
      </c>
      <c r="DE558">
        <v>107</v>
      </c>
      <c r="DF558">
        <v>110</v>
      </c>
      <c r="DG558">
        <v>114</v>
      </c>
      <c r="DH558">
        <v>121</v>
      </c>
      <c r="DI558">
        <v>122</v>
      </c>
      <c r="DJ558">
        <v>124</v>
      </c>
      <c r="DK558">
        <v>127</v>
      </c>
      <c r="DL558">
        <v>127</v>
      </c>
      <c r="DM558">
        <v>128</v>
      </c>
    </row>
    <row r="559" spans="2:117">
      <c r="B559" t="s">
        <v>544</v>
      </c>
      <c r="C559">
        <v>40.262798099999998</v>
      </c>
      <c r="D559">
        <v>-103.8093302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2</v>
      </c>
      <c r="BL559">
        <v>2</v>
      </c>
      <c r="BM559">
        <v>2</v>
      </c>
      <c r="BN559">
        <v>2</v>
      </c>
      <c r="BO559">
        <v>3</v>
      </c>
      <c r="BP559">
        <v>3</v>
      </c>
      <c r="BQ559">
        <v>3</v>
      </c>
      <c r="BR559">
        <v>3</v>
      </c>
      <c r="BS559">
        <v>4</v>
      </c>
      <c r="BT559">
        <v>5</v>
      </c>
      <c r="BU559">
        <v>5</v>
      </c>
      <c r="BV559">
        <v>4</v>
      </c>
      <c r="BW559">
        <v>4</v>
      </c>
      <c r="BX559">
        <v>5</v>
      </c>
      <c r="BY559">
        <v>7</v>
      </c>
      <c r="BZ559">
        <v>7</v>
      </c>
      <c r="CA559">
        <v>17</v>
      </c>
      <c r="CB559">
        <v>19</v>
      </c>
      <c r="CC559">
        <v>23</v>
      </c>
      <c r="CD559">
        <v>23</v>
      </c>
      <c r="CE559">
        <v>23</v>
      </c>
      <c r="CF559">
        <v>44</v>
      </c>
      <c r="CG559">
        <v>51</v>
      </c>
      <c r="CH559">
        <v>59</v>
      </c>
      <c r="CI559">
        <v>75</v>
      </c>
      <c r="CJ559">
        <v>89</v>
      </c>
      <c r="CK559">
        <v>89</v>
      </c>
      <c r="CL559">
        <v>103</v>
      </c>
      <c r="CM559">
        <v>122</v>
      </c>
      <c r="CN559">
        <v>135</v>
      </c>
      <c r="CO559">
        <v>157</v>
      </c>
      <c r="CP559">
        <v>157</v>
      </c>
      <c r="CQ559">
        <v>180</v>
      </c>
      <c r="CR559">
        <v>202</v>
      </c>
      <c r="CS559">
        <v>214</v>
      </c>
      <c r="CT559">
        <v>232</v>
      </c>
      <c r="CU559">
        <v>249</v>
      </c>
      <c r="CV559">
        <v>259</v>
      </c>
      <c r="CW559">
        <v>298</v>
      </c>
      <c r="CX559">
        <v>344</v>
      </c>
      <c r="CY559">
        <v>358</v>
      </c>
      <c r="CZ559">
        <v>372</v>
      </c>
      <c r="DA559">
        <v>384</v>
      </c>
      <c r="DB559">
        <v>395</v>
      </c>
      <c r="DC559">
        <v>399</v>
      </c>
      <c r="DD559">
        <v>413</v>
      </c>
      <c r="DE559">
        <v>422</v>
      </c>
      <c r="DF559">
        <v>439</v>
      </c>
      <c r="DG559">
        <v>448</v>
      </c>
      <c r="DH559">
        <v>463</v>
      </c>
      <c r="DI559">
        <v>485</v>
      </c>
      <c r="DJ559">
        <v>508</v>
      </c>
      <c r="DK559">
        <v>517</v>
      </c>
      <c r="DL559">
        <v>521</v>
      </c>
      <c r="DM559">
        <v>527</v>
      </c>
    </row>
    <row r="560" spans="2:117">
      <c r="B560" t="s">
        <v>544</v>
      </c>
      <c r="C560">
        <v>37.901448500000001</v>
      </c>
      <c r="D560">
        <v>-103.7173385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1</v>
      </c>
      <c r="BR560">
        <v>1</v>
      </c>
      <c r="BS560">
        <v>2</v>
      </c>
      <c r="BT560">
        <v>3</v>
      </c>
      <c r="BU560">
        <v>3</v>
      </c>
      <c r="BV560">
        <v>3</v>
      </c>
      <c r="BW560">
        <v>3</v>
      </c>
      <c r="BX560">
        <v>3</v>
      </c>
      <c r="BY560">
        <v>3</v>
      </c>
      <c r="BZ560">
        <v>3</v>
      </c>
      <c r="CA560">
        <v>3</v>
      </c>
      <c r="CB560">
        <v>4</v>
      </c>
      <c r="CC560">
        <v>4</v>
      </c>
      <c r="CD560">
        <v>4</v>
      </c>
      <c r="CE560">
        <v>4</v>
      </c>
      <c r="CF560">
        <v>5</v>
      </c>
      <c r="CG560">
        <v>5</v>
      </c>
      <c r="CH560">
        <v>5</v>
      </c>
      <c r="CI560">
        <v>5</v>
      </c>
      <c r="CJ560">
        <v>5</v>
      </c>
      <c r="CK560">
        <v>5</v>
      </c>
      <c r="CL560">
        <v>5</v>
      </c>
      <c r="CM560">
        <v>5</v>
      </c>
      <c r="CN560">
        <v>6</v>
      </c>
      <c r="CO560">
        <v>6</v>
      </c>
      <c r="CP560">
        <v>6</v>
      </c>
      <c r="CQ560">
        <v>7</v>
      </c>
      <c r="CR560">
        <v>7</v>
      </c>
      <c r="CS560">
        <v>7</v>
      </c>
      <c r="CT560">
        <v>8</v>
      </c>
      <c r="CU560">
        <v>8</v>
      </c>
      <c r="CV560">
        <v>8</v>
      </c>
      <c r="CW560">
        <v>8</v>
      </c>
      <c r="CX560">
        <v>8</v>
      </c>
      <c r="CY560">
        <v>8</v>
      </c>
      <c r="CZ560">
        <v>10</v>
      </c>
      <c r="DA560">
        <v>10</v>
      </c>
      <c r="DB560">
        <v>10</v>
      </c>
      <c r="DC560">
        <v>10</v>
      </c>
      <c r="DD560">
        <v>10</v>
      </c>
      <c r="DE560">
        <v>10</v>
      </c>
      <c r="DF560">
        <v>10</v>
      </c>
      <c r="DG560">
        <v>10</v>
      </c>
      <c r="DH560">
        <v>10</v>
      </c>
      <c r="DI560">
        <v>10</v>
      </c>
      <c r="DJ560">
        <v>10</v>
      </c>
      <c r="DK560">
        <v>10</v>
      </c>
      <c r="DL560">
        <v>10</v>
      </c>
      <c r="DM560">
        <v>11</v>
      </c>
    </row>
    <row r="561" spans="2:117">
      <c r="B561" t="s">
        <v>544</v>
      </c>
      <c r="C561">
        <v>38.147174569999997</v>
      </c>
      <c r="D561">
        <v>-107.7675136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2</v>
      </c>
      <c r="CB561">
        <v>2</v>
      </c>
      <c r="CC561">
        <v>3</v>
      </c>
      <c r="CD561">
        <v>3</v>
      </c>
      <c r="CE561">
        <v>3</v>
      </c>
      <c r="CF561">
        <v>4</v>
      </c>
      <c r="CG561">
        <v>4</v>
      </c>
      <c r="CH561">
        <v>4</v>
      </c>
      <c r="CI561">
        <v>4</v>
      </c>
      <c r="CJ561">
        <v>4</v>
      </c>
      <c r="CK561">
        <v>4</v>
      </c>
      <c r="CL561">
        <v>4</v>
      </c>
      <c r="CM561">
        <v>4</v>
      </c>
      <c r="CN561">
        <v>5</v>
      </c>
      <c r="CO561">
        <v>5</v>
      </c>
      <c r="CP561">
        <v>5</v>
      </c>
      <c r="CQ561">
        <v>5</v>
      </c>
      <c r="CR561">
        <v>5</v>
      </c>
      <c r="CS561">
        <v>5</v>
      </c>
      <c r="CT561">
        <v>5</v>
      </c>
      <c r="CU561">
        <v>5</v>
      </c>
      <c r="CV561">
        <v>5</v>
      </c>
      <c r="CW561">
        <v>5</v>
      </c>
      <c r="CX561">
        <v>5</v>
      </c>
      <c r="CY561">
        <v>5</v>
      </c>
      <c r="CZ561">
        <v>5</v>
      </c>
      <c r="DA561">
        <v>5</v>
      </c>
      <c r="DB561">
        <v>5</v>
      </c>
      <c r="DC561">
        <v>5</v>
      </c>
      <c r="DD561">
        <v>5</v>
      </c>
      <c r="DE561">
        <v>5</v>
      </c>
      <c r="DF561">
        <v>5</v>
      </c>
      <c r="DG561">
        <v>5</v>
      </c>
      <c r="DH561">
        <v>6</v>
      </c>
      <c r="DI561">
        <v>6</v>
      </c>
      <c r="DJ561">
        <v>6</v>
      </c>
      <c r="DK561">
        <v>6</v>
      </c>
      <c r="DL561">
        <v>6</v>
      </c>
      <c r="DM561">
        <v>6</v>
      </c>
    </row>
    <row r="562" spans="2:117">
      <c r="B562" t="s">
        <v>544</v>
      </c>
      <c r="C562">
        <v>39.120925999999997</v>
      </c>
      <c r="D562">
        <v>-105.7182064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1</v>
      </c>
      <c r="BL562">
        <v>1</v>
      </c>
      <c r="BM562">
        <v>1</v>
      </c>
      <c r="BN562">
        <v>1</v>
      </c>
      <c r="BO562">
        <v>1</v>
      </c>
      <c r="BP562">
        <v>1</v>
      </c>
      <c r="BQ562">
        <v>1</v>
      </c>
      <c r="BR562">
        <v>1</v>
      </c>
      <c r="BS562">
        <v>1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5</v>
      </c>
      <c r="CA562">
        <v>5</v>
      </c>
      <c r="CB562">
        <v>5</v>
      </c>
      <c r="CC562">
        <v>5</v>
      </c>
      <c r="CD562">
        <v>5</v>
      </c>
      <c r="CE562">
        <v>5</v>
      </c>
      <c r="CF562">
        <v>5</v>
      </c>
      <c r="CG562">
        <v>6</v>
      </c>
      <c r="CH562">
        <v>6</v>
      </c>
      <c r="CI562">
        <v>6</v>
      </c>
      <c r="CJ562">
        <v>6</v>
      </c>
      <c r="CK562">
        <v>6</v>
      </c>
      <c r="CL562">
        <v>6</v>
      </c>
      <c r="CM562">
        <v>6</v>
      </c>
      <c r="CN562">
        <v>6</v>
      </c>
      <c r="CO562">
        <v>6</v>
      </c>
      <c r="CP562">
        <v>6</v>
      </c>
      <c r="CQ562">
        <v>6</v>
      </c>
      <c r="CR562">
        <v>6</v>
      </c>
      <c r="CS562">
        <v>6</v>
      </c>
      <c r="CT562">
        <v>7</v>
      </c>
      <c r="CU562">
        <v>7</v>
      </c>
      <c r="CV562">
        <v>7</v>
      </c>
      <c r="CW562">
        <v>7</v>
      </c>
      <c r="CX562">
        <v>11</v>
      </c>
      <c r="CY562">
        <v>11</v>
      </c>
      <c r="CZ562">
        <v>11</v>
      </c>
      <c r="DA562">
        <v>13</v>
      </c>
      <c r="DB562">
        <v>14</v>
      </c>
      <c r="DC562">
        <v>14</v>
      </c>
      <c r="DD562">
        <v>14</v>
      </c>
      <c r="DE562">
        <v>14</v>
      </c>
      <c r="DF562">
        <v>15</v>
      </c>
      <c r="DG562">
        <v>15</v>
      </c>
      <c r="DH562">
        <v>15</v>
      </c>
      <c r="DI562">
        <v>15</v>
      </c>
      <c r="DJ562">
        <v>15</v>
      </c>
      <c r="DK562">
        <v>16</v>
      </c>
      <c r="DL562">
        <v>16</v>
      </c>
      <c r="DM562">
        <v>16</v>
      </c>
    </row>
    <row r="563" spans="2:117">
      <c r="B563" t="s">
        <v>544</v>
      </c>
      <c r="C563">
        <v>40.594142769999998</v>
      </c>
      <c r="D563">
        <v>-102.3577703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1</v>
      </c>
      <c r="BW563">
        <v>1</v>
      </c>
      <c r="BX563">
        <v>1</v>
      </c>
      <c r="BY563">
        <v>2</v>
      </c>
      <c r="BZ563">
        <v>2</v>
      </c>
      <c r="CA563">
        <v>3</v>
      </c>
      <c r="CB563">
        <v>3</v>
      </c>
      <c r="CC563">
        <v>3</v>
      </c>
      <c r="CD563">
        <v>4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4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6</v>
      </c>
      <c r="CX563">
        <v>6</v>
      </c>
      <c r="CY563">
        <v>6</v>
      </c>
      <c r="CZ563">
        <v>6</v>
      </c>
      <c r="DA563">
        <v>6</v>
      </c>
      <c r="DB563">
        <v>5</v>
      </c>
      <c r="DC563">
        <v>5</v>
      </c>
      <c r="DD563">
        <v>5</v>
      </c>
      <c r="DE563">
        <v>5</v>
      </c>
      <c r="DF563">
        <v>6</v>
      </c>
      <c r="DG563">
        <v>7</v>
      </c>
      <c r="DH563">
        <v>7</v>
      </c>
      <c r="DI563">
        <v>8</v>
      </c>
      <c r="DJ563">
        <v>8</v>
      </c>
      <c r="DK563">
        <v>9</v>
      </c>
      <c r="DL563">
        <v>9</v>
      </c>
      <c r="DM563">
        <v>9</v>
      </c>
    </row>
    <row r="564" spans="2:117">
      <c r="B564" t="s">
        <v>544</v>
      </c>
      <c r="C564">
        <v>39.217201119999999</v>
      </c>
      <c r="D564">
        <v>-106.9310026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3</v>
      </c>
      <c r="BC564">
        <v>10</v>
      </c>
      <c r="BD564">
        <v>10</v>
      </c>
      <c r="BE564">
        <v>11</v>
      </c>
      <c r="BF564">
        <v>11</v>
      </c>
      <c r="BG564">
        <v>11</v>
      </c>
      <c r="BH564">
        <v>11</v>
      </c>
      <c r="BI564">
        <v>11</v>
      </c>
      <c r="BJ564">
        <v>11</v>
      </c>
      <c r="BK564">
        <v>14</v>
      </c>
      <c r="BL564">
        <v>15</v>
      </c>
      <c r="BM564">
        <v>16</v>
      </c>
      <c r="BN564">
        <v>16</v>
      </c>
      <c r="BO564">
        <v>18</v>
      </c>
      <c r="BP564">
        <v>18</v>
      </c>
      <c r="BQ564">
        <v>23</v>
      </c>
      <c r="BR564">
        <v>23</v>
      </c>
      <c r="BS564">
        <v>25</v>
      </c>
      <c r="BT564">
        <v>27</v>
      </c>
      <c r="BU564">
        <v>27</v>
      </c>
      <c r="BV564">
        <v>30</v>
      </c>
      <c r="BW564">
        <v>30</v>
      </c>
      <c r="BX564">
        <v>33</v>
      </c>
      <c r="BY564">
        <v>36</v>
      </c>
      <c r="BZ564">
        <v>38</v>
      </c>
      <c r="CA564">
        <v>38</v>
      </c>
      <c r="CB564">
        <v>39</v>
      </c>
      <c r="CC564">
        <v>39</v>
      </c>
      <c r="CD564">
        <v>39</v>
      </c>
      <c r="CE564">
        <v>39</v>
      </c>
      <c r="CF564">
        <v>39</v>
      </c>
      <c r="CG564">
        <v>47</v>
      </c>
      <c r="CH564">
        <v>49</v>
      </c>
      <c r="CI564">
        <v>49</v>
      </c>
      <c r="CJ564">
        <v>49</v>
      </c>
      <c r="CK564">
        <v>49</v>
      </c>
      <c r="CL564">
        <v>51</v>
      </c>
      <c r="CM564">
        <v>51</v>
      </c>
      <c r="CN564">
        <v>51</v>
      </c>
      <c r="CO564">
        <v>57</v>
      </c>
      <c r="CP564">
        <v>57</v>
      </c>
      <c r="CQ564">
        <v>58</v>
      </c>
      <c r="CR564">
        <v>57</v>
      </c>
      <c r="CS564">
        <v>57</v>
      </c>
      <c r="CT564">
        <v>59</v>
      </c>
      <c r="CU564">
        <v>59</v>
      </c>
      <c r="CV564">
        <v>61</v>
      </c>
      <c r="CW564">
        <v>61</v>
      </c>
      <c r="CX564">
        <v>61</v>
      </c>
      <c r="CY564">
        <v>62</v>
      </c>
      <c r="CZ564">
        <v>65</v>
      </c>
      <c r="DA564">
        <v>65</v>
      </c>
      <c r="DB564">
        <v>51</v>
      </c>
      <c r="DC564">
        <v>51</v>
      </c>
      <c r="DD564">
        <v>51</v>
      </c>
      <c r="DE564">
        <v>52</v>
      </c>
      <c r="DF564">
        <v>53</v>
      </c>
      <c r="DG564">
        <v>54</v>
      </c>
      <c r="DH564">
        <v>54</v>
      </c>
      <c r="DI564">
        <v>54</v>
      </c>
      <c r="DJ564">
        <v>54</v>
      </c>
      <c r="DK564">
        <v>54</v>
      </c>
      <c r="DL564">
        <v>54</v>
      </c>
      <c r="DM564">
        <v>54</v>
      </c>
    </row>
    <row r="565" spans="2:117">
      <c r="B565" t="s">
        <v>544</v>
      </c>
      <c r="C565">
        <v>37.955449850000001</v>
      </c>
      <c r="D565">
        <v>-102.39260520000001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1</v>
      </c>
      <c r="CG565">
        <v>1</v>
      </c>
      <c r="CH565">
        <v>1</v>
      </c>
      <c r="CI565">
        <v>1</v>
      </c>
      <c r="CJ565">
        <v>1</v>
      </c>
      <c r="CK565">
        <v>1</v>
      </c>
      <c r="CL565">
        <v>1</v>
      </c>
      <c r="CM565">
        <v>1</v>
      </c>
      <c r="CN565">
        <v>1</v>
      </c>
      <c r="CO565">
        <v>1</v>
      </c>
      <c r="CP565">
        <v>1</v>
      </c>
      <c r="CQ565">
        <v>1</v>
      </c>
      <c r="CR565">
        <v>1</v>
      </c>
      <c r="CS565">
        <v>1</v>
      </c>
      <c r="CT565">
        <v>1</v>
      </c>
      <c r="CU565">
        <v>1</v>
      </c>
      <c r="CV565">
        <v>1</v>
      </c>
      <c r="CW565">
        <v>1</v>
      </c>
      <c r="CX565">
        <v>1</v>
      </c>
      <c r="CY565">
        <v>1</v>
      </c>
      <c r="CZ565">
        <v>1</v>
      </c>
      <c r="DA565">
        <v>1</v>
      </c>
      <c r="DB565">
        <v>1</v>
      </c>
      <c r="DC565">
        <v>1</v>
      </c>
      <c r="DD565">
        <v>1</v>
      </c>
      <c r="DE565">
        <v>3</v>
      </c>
      <c r="DF565">
        <v>8</v>
      </c>
      <c r="DG565">
        <v>8</v>
      </c>
      <c r="DH565">
        <v>8</v>
      </c>
      <c r="DI565">
        <v>8</v>
      </c>
      <c r="DJ565">
        <v>9</v>
      </c>
      <c r="DK565">
        <v>9</v>
      </c>
      <c r="DL565">
        <v>9</v>
      </c>
      <c r="DM565">
        <v>9</v>
      </c>
    </row>
    <row r="566" spans="2:117">
      <c r="B566" t="s">
        <v>544</v>
      </c>
      <c r="C566">
        <v>38.173591440000003</v>
      </c>
      <c r="D566">
        <v>-104.5127437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1</v>
      </c>
      <c r="BE566">
        <v>1</v>
      </c>
      <c r="BF566">
        <v>1</v>
      </c>
      <c r="BG566">
        <v>1</v>
      </c>
      <c r="BH566">
        <v>1</v>
      </c>
      <c r="BI566">
        <v>1</v>
      </c>
      <c r="BJ566">
        <v>2</v>
      </c>
      <c r="BK566">
        <v>2</v>
      </c>
      <c r="BL566">
        <v>3</v>
      </c>
      <c r="BM566">
        <v>3</v>
      </c>
      <c r="BN566">
        <v>3</v>
      </c>
      <c r="BO566">
        <v>3</v>
      </c>
      <c r="BP566">
        <v>3</v>
      </c>
      <c r="BQ566">
        <v>3</v>
      </c>
      <c r="BR566">
        <v>3</v>
      </c>
      <c r="BS566">
        <v>6</v>
      </c>
      <c r="BT566">
        <v>10</v>
      </c>
      <c r="BU566">
        <v>10</v>
      </c>
      <c r="BV566">
        <v>21</v>
      </c>
      <c r="BW566">
        <v>21</v>
      </c>
      <c r="BX566">
        <v>22</v>
      </c>
      <c r="BY566">
        <v>26</v>
      </c>
      <c r="BZ566">
        <v>31</v>
      </c>
      <c r="CA566">
        <v>40</v>
      </c>
      <c r="CB566">
        <v>42</v>
      </c>
      <c r="CC566">
        <v>44</v>
      </c>
      <c r="CD566">
        <v>45</v>
      </c>
      <c r="CE566">
        <v>45</v>
      </c>
      <c r="CF566">
        <v>48</v>
      </c>
      <c r="CG566">
        <v>50</v>
      </c>
      <c r="CH566">
        <v>58</v>
      </c>
      <c r="CI566">
        <v>64</v>
      </c>
      <c r="CJ566">
        <v>64</v>
      </c>
      <c r="CK566">
        <v>64</v>
      </c>
      <c r="CL566">
        <v>68</v>
      </c>
      <c r="CM566">
        <v>72</v>
      </c>
      <c r="CN566">
        <v>78</v>
      </c>
      <c r="CO566">
        <v>87</v>
      </c>
      <c r="CP566">
        <v>87</v>
      </c>
      <c r="CQ566">
        <v>92</v>
      </c>
      <c r="CR566">
        <v>107</v>
      </c>
      <c r="CS566">
        <v>108</v>
      </c>
      <c r="CT566">
        <v>117</v>
      </c>
      <c r="CU566">
        <v>121</v>
      </c>
      <c r="CV566">
        <v>131</v>
      </c>
      <c r="CW566">
        <v>134</v>
      </c>
      <c r="CX566">
        <v>136</v>
      </c>
      <c r="CY566">
        <v>136</v>
      </c>
      <c r="CZ566">
        <v>139</v>
      </c>
      <c r="DA566">
        <v>146</v>
      </c>
      <c r="DB566">
        <v>150</v>
      </c>
      <c r="DC566">
        <v>158</v>
      </c>
      <c r="DD566">
        <v>158</v>
      </c>
      <c r="DE566">
        <v>158</v>
      </c>
      <c r="DF566">
        <v>161</v>
      </c>
      <c r="DG566">
        <v>163</v>
      </c>
      <c r="DH566">
        <v>170</v>
      </c>
      <c r="DI566">
        <v>176</v>
      </c>
      <c r="DJ566">
        <v>182</v>
      </c>
      <c r="DK566">
        <v>185</v>
      </c>
      <c r="DL566">
        <v>188</v>
      </c>
      <c r="DM566">
        <v>188</v>
      </c>
    </row>
    <row r="567" spans="2:117">
      <c r="B567" t="s">
        <v>544</v>
      </c>
      <c r="C567">
        <v>39.979135409999998</v>
      </c>
      <c r="D567">
        <v>-108.2179009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1</v>
      </c>
      <c r="CA567">
        <v>1</v>
      </c>
      <c r="CB567">
        <v>1</v>
      </c>
      <c r="CC567">
        <v>1</v>
      </c>
      <c r="CD567">
        <v>1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1</v>
      </c>
      <c r="DF567">
        <v>1</v>
      </c>
      <c r="DG567">
        <v>1</v>
      </c>
      <c r="DH567">
        <v>1</v>
      </c>
      <c r="DI567">
        <v>1</v>
      </c>
      <c r="DJ567">
        <v>1</v>
      </c>
      <c r="DK567">
        <v>1</v>
      </c>
      <c r="DL567">
        <v>1</v>
      </c>
      <c r="DM567">
        <v>1</v>
      </c>
    </row>
    <row r="568" spans="2:117">
      <c r="B568" t="s">
        <v>544</v>
      </c>
      <c r="C568">
        <v>37.583686499999999</v>
      </c>
      <c r="D568">
        <v>-106.38478379999999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2</v>
      </c>
      <c r="BR568">
        <v>2</v>
      </c>
      <c r="BS568">
        <v>2</v>
      </c>
      <c r="BT568">
        <v>3</v>
      </c>
      <c r="BU568">
        <v>3</v>
      </c>
      <c r="BV568">
        <v>5</v>
      </c>
      <c r="BW568">
        <v>5</v>
      </c>
      <c r="BX568">
        <v>5</v>
      </c>
      <c r="BY568">
        <v>5</v>
      </c>
      <c r="BZ568">
        <v>5</v>
      </c>
      <c r="CA568">
        <v>5</v>
      </c>
      <c r="CB568">
        <v>5</v>
      </c>
      <c r="CC568">
        <v>5</v>
      </c>
      <c r="CD568">
        <v>5</v>
      </c>
      <c r="CE568">
        <v>5</v>
      </c>
      <c r="CF568">
        <v>5</v>
      </c>
      <c r="CG568">
        <v>5</v>
      </c>
      <c r="CH568">
        <v>5</v>
      </c>
      <c r="CI568">
        <v>5</v>
      </c>
      <c r="CJ568">
        <v>5</v>
      </c>
      <c r="CK568">
        <v>5</v>
      </c>
      <c r="CL568">
        <v>7</v>
      </c>
      <c r="CM568">
        <v>7</v>
      </c>
      <c r="CN568">
        <v>7</v>
      </c>
      <c r="CO568">
        <v>7</v>
      </c>
      <c r="CP568">
        <v>7</v>
      </c>
      <c r="CQ568">
        <v>7</v>
      </c>
      <c r="CR568">
        <v>7</v>
      </c>
      <c r="CS568">
        <v>7</v>
      </c>
      <c r="CT568">
        <v>7</v>
      </c>
      <c r="CU568">
        <v>7</v>
      </c>
      <c r="CV568">
        <v>7</v>
      </c>
      <c r="CW568">
        <v>7</v>
      </c>
      <c r="CX568">
        <v>7</v>
      </c>
      <c r="CY568">
        <v>7</v>
      </c>
      <c r="CZ568">
        <v>7</v>
      </c>
      <c r="DA568">
        <v>7</v>
      </c>
      <c r="DB568">
        <v>7</v>
      </c>
      <c r="DC568">
        <v>7</v>
      </c>
      <c r="DD568">
        <v>7</v>
      </c>
      <c r="DE568">
        <v>7</v>
      </c>
      <c r="DF568">
        <v>7</v>
      </c>
      <c r="DG568">
        <v>7</v>
      </c>
      <c r="DH568">
        <v>7</v>
      </c>
      <c r="DI568">
        <v>7</v>
      </c>
      <c r="DJ568">
        <v>7</v>
      </c>
      <c r="DK568">
        <v>8</v>
      </c>
      <c r="DL568">
        <v>7</v>
      </c>
      <c r="DM568">
        <v>7</v>
      </c>
    </row>
    <row r="569" spans="2:117">
      <c r="B569" t="s">
        <v>544</v>
      </c>
      <c r="C569">
        <v>40.485965049999997</v>
      </c>
      <c r="D569">
        <v>-106.9905548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1</v>
      </c>
      <c r="BE569">
        <v>1</v>
      </c>
      <c r="BF569">
        <v>1</v>
      </c>
      <c r="BG569">
        <v>1</v>
      </c>
      <c r="BH569">
        <v>1</v>
      </c>
      <c r="BI569">
        <v>2</v>
      </c>
      <c r="BJ569">
        <v>2</v>
      </c>
      <c r="BK569">
        <v>2</v>
      </c>
      <c r="BL569">
        <v>2</v>
      </c>
      <c r="BM569">
        <v>3</v>
      </c>
      <c r="BN569">
        <v>3</v>
      </c>
      <c r="BO569">
        <v>3</v>
      </c>
      <c r="BP569">
        <v>4</v>
      </c>
      <c r="BQ569">
        <v>9</v>
      </c>
      <c r="BR569">
        <v>9</v>
      </c>
      <c r="BS569">
        <v>12</v>
      </c>
      <c r="BT569">
        <v>16</v>
      </c>
      <c r="BU569">
        <v>16</v>
      </c>
      <c r="BV569">
        <v>17</v>
      </c>
      <c r="BW569">
        <v>17</v>
      </c>
      <c r="BX569">
        <v>19</v>
      </c>
      <c r="BY569">
        <v>23</v>
      </c>
      <c r="BZ569">
        <v>28</v>
      </c>
      <c r="CA569">
        <v>29</v>
      </c>
      <c r="CB569">
        <v>29</v>
      </c>
      <c r="CC569">
        <v>32</v>
      </c>
      <c r="CD569">
        <v>32</v>
      </c>
      <c r="CE569">
        <v>32</v>
      </c>
      <c r="CF569">
        <v>32</v>
      </c>
      <c r="CG569">
        <v>35</v>
      </c>
      <c r="CH569">
        <v>36</v>
      </c>
      <c r="CI569">
        <v>41</v>
      </c>
      <c r="CJ569">
        <v>41</v>
      </c>
      <c r="CK569">
        <v>41</v>
      </c>
      <c r="CL569">
        <v>41</v>
      </c>
      <c r="CM569">
        <v>43</v>
      </c>
      <c r="CN569">
        <v>46</v>
      </c>
      <c r="CO569">
        <v>49</v>
      </c>
      <c r="CP569">
        <v>49</v>
      </c>
      <c r="CQ569">
        <v>51</v>
      </c>
      <c r="CR569">
        <v>52</v>
      </c>
      <c r="CS569">
        <v>52</v>
      </c>
      <c r="CT569">
        <v>52</v>
      </c>
      <c r="CU569">
        <v>52</v>
      </c>
      <c r="CV569">
        <v>54</v>
      </c>
      <c r="CW569">
        <v>54</v>
      </c>
      <c r="CX569">
        <v>55</v>
      </c>
      <c r="CY569">
        <v>54</v>
      </c>
      <c r="CZ569">
        <v>56</v>
      </c>
      <c r="DA569">
        <v>56</v>
      </c>
      <c r="DB569">
        <v>56</v>
      </c>
      <c r="DC569">
        <v>56</v>
      </c>
      <c r="DD569">
        <v>56</v>
      </c>
      <c r="DE569">
        <v>58</v>
      </c>
      <c r="DF569">
        <v>58</v>
      </c>
      <c r="DG569">
        <v>58</v>
      </c>
      <c r="DH569">
        <v>58</v>
      </c>
      <c r="DI569">
        <v>58</v>
      </c>
      <c r="DJ569">
        <v>58</v>
      </c>
      <c r="DK569">
        <v>58</v>
      </c>
      <c r="DL569">
        <v>59</v>
      </c>
      <c r="DM569">
        <v>59</v>
      </c>
    </row>
    <row r="570" spans="2:117">
      <c r="B570" t="s">
        <v>544</v>
      </c>
      <c r="C570">
        <v>38.080546290000001</v>
      </c>
      <c r="D570">
        <v>-106.282465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1</v>
      </c>
      <c r="BW570">
        <v>1</v>
      </c>
      <c r="BX570">
        <v>1</v>
      </c>
      <c r="BY570">
        <v>3</v>
      </c>
      <c r="BZ570">
        <v>3</v>
      </c>
      <c r="CA570">
        <v>3</v>
      </c>
      <c r="CB570">
        <v>3</v>
      </c>
      <c r="CC570">
        <v>3</v>
      </c>
      <c r="CD570">
        <v>3</v>
      </c>
      <c r="CE570">
        <v>3</v>
      </c>
      <c r="CF570">
        <v>3</v>
      </c>
      <c r="CG570">
        <v>3</v>
      </c>
      <c r="CH570">
        <v>3</v>
      </c>
      <c r="CI570">
        <v>3</v>
      </c>
      <c r="CJ570">
        <v>3</v>
      </c>
      <c r="CK570">
        <v>3</v>
      </c>
      <c r="CL570">
        <v>3</v>
      </c>
      <c r="CM570">
        <v>3</v>
      </c>
      <c r="CN570">
        <v>3</v>
      </c>
      <c r="CO570">
        <v>3</v>
      </c>
      <c r="CP570">
        <v>3</v>
      </c>
      <c r="CQ570">
        <v>3</v>
      </c>
      <c r="CR570">
        <v>3</v>
      </c>
      <c r="CS570">
        <v>3</v>
      </c>
      <c r="CT570">
        <v>3</v>
      </c>
      <c r="CU570">
        <v>3</v>
      </c>
      <c r="CV570">
        <v>3</v>
      </c>
      <c r="CW570">
        <v>3</v>
      </c>
      <c r="CX570">
        <v>3</v>
      </c>
      <c r="CY570">
        <v>4</v>
      </c>
      <c r="CZ570">
        <v>4</v>
      </c>
      <c r="DA570">
        <v>4</v>
      </c>
      <c r="DB570">
        <v>3</v>
      </c>
      <c r="DC570">
        <v>3</v>
      </c>
      <c r="DD570">
        <v>3</v>
      </c>
      <c r="DE570">
        <v>3</v>
      </c>
      <c r="DF570">
        <v>3</v>
      </c>
      <c r="DG570">
        <v>3</v>
      </c>
      <c r="DH570">
        <v>4</v>
      </c>
      <c r="DI570">
        <v>5</v>
      </c>
      <c r="DJ570">
        <v>5</v>
      </c>
      <c r="DK570">
        <v>5</v>
      </c>
      <c r="DL570">
        <v>8</v>
      </c>
      <c r="DM570">
        <v>8</v>
      </c>
    </row>
    <row r="571" spans="2:117">
      <c r="B571" t="s">
        <v>544</v>
      </c>
      <c r="C571">
        <v>37.762489809999998</v>
      </c>
      <c r="D571">
        <v>-107.6763289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1</v>
      </c>
      <c r="CW571">
        <v>0</v>
      </c>
      <c r="CX571">
        <v>0</v>
      </c>
      <c r="CY571">
        <v>0</v>
      </c>
      <c r="CZ571">
        <v>0</v>
      </c>
      <c r="DA571">
        <v>0</v>
      </c>
      <c r="DB571">
        <v>0</v>
      </c>
      <c r="DC571">
        <v>0</v>
      </c>
      <c r="DD571">
        <v>0</v>
      </c>
      <c r="DE571">
        <v>0</v>
      </c>
      <c r="DF571">
        <v>1</v>
      </c>
      <c r="DG571">
        <v>1</v>
      </c>
      <c r="DH571">
        <v>1</v>
      </c>
      <c r="DI571">
        <v>1</v>
      </c>
      <c r="DJ571">
        <v>1</v>
      </c>
      <c r="DK571">
        <v>1</v>
      </c>
      <c r="DL571">
        <v>1</v>
      </c>
      <c r="DM571">
        <v>1</v>
      </c>
    </row>
    <row r="572" spans="2:117">
      <c r="B572" t="s">
        <v>544</v>
      </c>
      <c r="C572">
        <v>38.004508829999999</v>
      </c>
      <c r="D572">
        <v>-108.4020725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1</v>
      </c>
      <c r="BM572">
        <v>1</v>
      </c>
      <c r="BN572">
        <v>1</v>
      </c>
      <c r="BO572">
        <v>1</v>
      </c>
      <c r="BP572">
        <v>1</v>
      </c>
      <c r="BQ572">
        <v>1</v>
      </c>
      <c r="BR572">
        <v>1</v>
      </c>
      <c r="BS572">
        <v>1</v>
      </c>
      <c r="BT572">
        <v>1</v>
      </c>
      <c r="BU572">
        <v>1</v>
      </c>
      <c r="BV572">
        <v>4</v>
      </c>
      <c r="BW572">
        <v>4</v>
      </c>
      <c r="BX572">
        <v>4</v>
      </c>
      <c r="BY572">
        <v>7</v>
      </c>
      <c r="BZ572">
        <v>9</v>
      </c>
      <c r="CA572">
        <v>10</v>
      </c>
      <c r="CB572">
        <v>10</v>
      </c>
      <c r="CC572">
        <v>10</v>
      </c>
      <c r="CD572">
        <v>10</v>
      </c>
      <c r="CE572">
        <v>10</v>
      </c>
      <c r="CF572">
        <v>11</v>
      </c>
      <c r="CG572">
        <v>11</v>
      </c>
      <c r="CH572">
        <v>12</v>
      </c>
      <c r="CI572">
        <v>12</v>
      </c>
      <c r="CJ572">
        <v>12</v>
      </c>
      <c r="CK572">
        <v>12</v>
      </c>
      <c r="CL572">
        <v>12</v>
      </c>
      <c r="CM572">
        <v>12</v>
      </c>
      <c r="CN572">
        <v>13</v>
      </c>
      <c r="CO572">
        <v>15</v>
      </c>
      <c r="CP572">
        <v>15</v>
      </c>
      <c r="CQ572">
        <v>17</v>
      </c>
      <c r="CR572">
        <v>17</v>
      </c>
      <c r="CS572">
        <v>17</v>
      </c>
      <c r="CT572">
        <v>17</v>
      </c>
      <c r="CU572">
        <v>17</v>
      </c>
      <c r="CV572">
        <v>19</v>
      </c>
      <c r="CW572">
        <v>19</v>
      </c>
      <c r="CX572">
        <v>19</v>
      </c>
      <c r="CY572">
        <v>19</v>
      </c>
      <c r="CZ572">
        <v>19</v>
      </c>
      <c r="DA572">
        <v>19</v>
      </c>
      <c r="DB572">
        <v>19</v>
      </c>
      <c r="DC572">
        <v>19</v>
      </c>
      <c r="DD572">
        <v>20</v>
      </c>
      <c r="DE572">
        <v>20</v>
      </c>
      <c r="DF572">
        <v>20</v>
      </c>
      <c r="DG572">
        <v>20</v>
      </c>
      <c r="DH572">
        <v>20</v>
      </c>
      <c r="DI572">
        <v>20</v>
      </c>
      <c r="DJ572">
        <v>20</v>
      </c>
      <c r="DK572">
        <v>20</v>
      </c>
      <c r="DL572">
        <v>22</v>
      </c>
      <c r="DM572">
        <v>22</v>
      </c>
    </row>
    <row r="573" spans="2:117">
      <c r="B573" t="s">
        <v>544</v>
      </c>
      <c r="C573">
        <v>40.875954120000003</v>
      </c>
      <c r="D573">
        <v>-102.3519227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</row>
    <row r="574" spans="2:117">
      <c r="B574" t="s">
        <v>544</v>
      </c>
      <c r="C574">
        <v>39.638032320000001</v>
      </c>
      <c r="D574">
        <v>-106.1150762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1</v>
      </c>
      <c r="AX574">
        <v>1</v>
      </c>
      <c r="AY574">
        <v>1</v>
      </c>
      <c r="AZ574">
        <v>1</v>
      </c>
      <c r="BA574">
        <v>1</v>
      </c>
      <c r="BB574">
        <v>1</v>
      </c>
      <c r="BC574">
        <v>1</v>
      </c>
      <c r="BD574">
        <v>2</v>
      </c>
      <c r="BE574">
        <v>2</v>
      </c>
      <c r="BF574">
        <v>2</v>
      </c>
      <c r="BG574">
        <v>1</v>
      </c>
      <c r="BH574">
        <v>5</v>
      </c>
      <c r="BI574">
        <v>5</v>
      </c>
      <c r="BJ574">
        <v>5</v>
      </c>
      <c r="BK574">
        <v>7</v>
      </c>
      <c r="BL574">
        <v>7</v>
      </c>
      <c r="BM574">
        <v>7</v>
      </c>
      <c r="BN574">
        <v>7</v>
      </c>
      <c r="BO574">
        <v>8</v>
      </c>
      <c r="BP574">
        <v>10</v>
      </c>
      <c r="BQ574">
        <v>9</v>
      </c>
      <c r="BR574">
        <v>11</v>
      </c>
      <c r="BS574">
        <v>13</v>
      </c>
      <c r="BT574">
        <v>11</v>
      </c>
      <c r="BU574">
        <v>14</v>
      </c>
      <c r="BV574">
        <v>20</v>
      </c>
      <c r="BW574">
        <v>34</v>
      </c>
      <c r="BX574">
        <v>34</v>
      </c>
      <c r="BY574">
        <v>40</v>
      </c>
      <c r="BZ574">
        <v>50</v>
      </c>
      <c r="CA574">
        <v>54</v>
      </c>
      <c r="CB574">
        <v>58</v>
      </c>
      <c r="CC574">
        <v>53</v>
      </c>
      <c r="CD574">
        <v>56</v>
      </c>
      <c r="CE574">
        <v>56</v>
      </c>
      <c r="CF574">
        <v>57</v>
      </c>
      <c r="CG574">
        <v>64</v>
      </c>
      <c r="CH574">
        <v>72</v>
      </c>
      <c r="CI574">
        <v>72</v>
      </c>
      <c r="CJ574">
        <v>74</v>
      </c>
      <c r="CK574">
        <v>74</v>
      </c>
      <c r="CL574">
        <v>82</v>
      </c>
      <c r="CM574">
        <v>93</v>
      </c>
      <c r="CN574">
        <v>93</v>
      </c>
      <c r="CO574">
        <v>93</v>
      </c>
      <c r="CP574">
        <v>93</v>
      </c>
      <c r="CQ574">
        <v>93</v>
      </c>
      <c r="CR574">
        <v>101</v>
      </c>
      <c r="CS574">
        <v>105</v>
      </c>
      <c r="CT574">
        <v>97</v>
      </c>
      <c r="CU574">
        <v>97</v>
      </c>
      <c r="CV574">
        <v>105</v>
      </c>
      <c r="CW574">
        <v>106</v>
      </c>
      <c r="CX574">
        <v>119</v>
      </c>
      <c r="CY574">
        <v>121</v>
      </c>
      <c r="CZ574">
        <v>128</v>
      </c>
      <c r="DA574">
        <v>130</v>
      </c>
      <c r="DB574">
        <v>136</v>
      </c>
      <c r="DC574">
        <v>144</v>
      </c>
      <c r="DD574">
        <v>144</v>
      </c>
      <c r="DE574">
        <v>151</v>
      </c>
      <c r="DF574">
        <v>155</v>
      </c>
      <c r="DG574">
        <v>155</v>
      </c>
      <c r="DH574">
        <v>156</v>
      </c>
      <c r="DI574">
        <v>162</v>
      </c>
      <c r="DJ574">
        <v>165</v>
      </c>
      <c r="DK574">
        <v>169</v>
      </c>
      <c r="DL574">
        <v>171</v>
      </c>
      <c r="DM574">
        <v>174</v>
      </c>
    </row>
    <row r="575" spans="2:117">
      <c r="B575" t="s">
        <v>544</v>
      </c>
      <c r="C575">
        <v>38.881335110000002</v>
      </c>
      <c r="D575">
        <v>-105.16148929999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3</v>
      </c>
      <c r="BP575">
        <v>3</v>
      </c>
      <c r="BQ575">
        <v>7</v>
      </c>
      <c r="BR575">
        <v>7</v>
      </c>
      <c r="BS575">
        <v>7</v>
      </c>
      <c r="BT575">
        <v>7</v>
      </c>
      <c r="BU575">
        <v>7</v>
      </c>
      <c r="BV575">
        <v>7</v>
      </c>
      <c r="BW575">
        <v>7</v>
      </c>
      <c r="BX575">
        <v>7</v>
      </c>
      <c r="BY575">
        <v>7</v>
      </c>
      <c r="BZ575">
        <v>11</v>
      </c>
      <c r="CA575">
        <v>11</v>
      </c>
      <c r="CB575">
        <v>11</v>
      </c>
      <c r="CC575">
        <v>12</v>
      </c>
      <c r="CD575">
        <v>12</v>
      </c>
      <c r="CE575">
        <v>12</v>
      </c>
      <c r="CF575">
        <v>12</v>
      </c>
      <c r="CG575">
        <v>12</v>
      </c>
      <c r="CH575">
        <v>16</v>
      </c>
      <c r="CI575">
        <v>15</v>
      </c>
      <c r="CJ575">
        <v>16</v>
      </c>
      <c r="CK575">
        <v>16</v>
      </c>
      <c r="CL575">
        <v>16</v>
      </c>
      <c r="CM575">
        <v>17</v>
      </c>
      <c r="CN575">
        <v>18</v>
      </c>
      <c r="CO575">
        <v>24</v>
      </c>
      <c r="CP575">
        <v>24</v>
      </c>
      <c r="CQ575">
        <v>25</v>
      </c>
      <c r="CR575">
        <v>25</v>
      </c>
      <c r="CS575">
        <v>25</v>
      </c>
      <c r="CT575">
        <v>26</v>
      </c>
      <c r="CU575">
        <v>27</v>
      </c>
      <c r="CV575">
        <v>27</v>
      </c>
      <c r="CW575">
        <v>27</v>
      </c>
      <c r="CX575">
        <v>28</v>
      </c>
      <c r="CY575">
        <v>28</v>
      </c>
      <c r="CZ575">
        <v>28</v>
      </c>
      <c r="DA575">
        <v>28</v>
      </c>
      <c r="DB575">
        <v>28</v>
      </c>
      <c r="DC575">
        <v>28</v>
      </c>
      <c r="DD575">
        <v>28</v>
      </c>
      <c r="DE575">
        <v>29</v>
      </c>
      <c r="DF575">
        <v>30</v>
      </c>
      <c r="DG575">
        <v>30</v>
      </c>
      <c r="DH575">
        <v>30</v>
      </c>
      <c r="DI575">
        <v>30</v>
      </c>
      <c r="DJ575">
        <v>31</v>
      </c>
      <c r="DK575">
        <v>31</v>
      </c>
      <c r="DL575">
        <v>31</v>
      </c>
      <c r="DM575">
        <v>31</v>
      </c>
    </row>
    <row r="576" spans="2:117">
      <c r="B576" t="s">
        <v>544</v>
      </c>
      <c r="C576">
        <v>39.970155349999999</v>
      </c>
      <c r="D576">
        <v>-103.2025869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1</v>
      </c>
      <c r="BR576">
        <v>1</v>
      </c>
      <c r="BS576">
        <v>1</v>
      </c>
      <c r="BT576">
        <v>1</v>
      </c>
      <c r="BU576">
        <v>1</v>
      </c>
      <c r="BV576">
        <v>1</v>
      </c>
      <c r="BW576">
        <v>1</v>
      </c>
      <c r="BX576">
        <v>1</v>
      </c>
      <c r="BY576">
        <v>1</v>
      </c>
      <c r="BZ576">
        <v>1</v>
      </c>
      <c r="CA576">
        <v>1</v>
      </c>
      <c r="CB576">
        <v>1</v>
      </c>
      <c r="CC576">
        <v>1</v>
      </c>
      <c r="CD576">
        <v>1</v>
      </c>
      <c r="CE576">
        <v>1</v>
      </c>
      <c r="CF576">
        <v>2</v>
      </c>
      <c r="CG576">
        <v>2</v>
      </c>
      <c r="CH576">
        <v>2</v>
      </c>
      <c r="CI576">
        <v>2</v>
      </c>
      <c r="CJ576">
        <v>5</v>
      </c>
      <c r="CK576">
        <v>5</v>
      </c>
      <c r="CL576">
        <v>5</v>
      </c>
      <c r="CM576">
        <v>5</v>
      </c>
      <c r="CN576">
        <v>5</v>
      </c>
      <c r="CO576">
        <v>6</v>
      </c>
      <c r="CP576">
        <v>6</v>
      </c>
      <c r="CQ576">
        <v>6</v>
      </c>
      <c r="CR576">
        <v>6</v>
      </c>
      <c r="CS576">
        <v>6</v>
      </c>
      <c r="CT576">
        <v>6</v>
      </c>
      <c r="CU576">
        <v>6</v>
      </c>
      <c r="CV576">
        <v>6</v>
      </c>
      <c r="CW576">
        <v>6</v>
      </c>
      <c r="CX576">
        <v>7</v>
      </c>
      <c r="CY576">
        <v>7</v>
      </c>
      <c r="CZ576">
        <v>7</v>
      </c>
      <c r="DA576">
        <v>7</v>
      </c>
      <c r="DB576">
        <v>8</v>
      </c>
      <c r="DC576">
        <v>8</v>
      </c>
      <c r="DD576">
        <v>8</v>
      </c>
      <c r="DE576">
        <v>9</v>
      </c>
      <c r="DF576">
        <v>9</v>
      </c>
      <c r="DG576">
        <v>9</v>
      </c>
      <c r="DH576">
        <v>9</v>
      </c>
      <c r="DI576">
        <v>9</v>
      </c>
      <c r="DJ576">
        <v>9</v>
      </c>
      <c r="DK576">
        <v>9</v>
      </c>
      <c r="DL576">
        <v>9</v>
      </c>
      <c r="DM576">
        <v>9</v>
      </c>
    </row>
    <row r="577" spans="2:117">
      <c r="B577" t="s">
        <v>544</v>
      </c>
      <c r="C577">
        <v>40.554994049999998</v>
      </c>
      <c r="D577">
        <v>-104.3929620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2</v>
      </c>
      <c r="BE577">
        <v>3</v>
      </c>
      <c r="BF577">
        <v>3</v>
      </c>
      <c r="BG577">
        <v>5</v>
      </c>
      <c r="BH577">
        <v>6</v>
      </c>
      <c r="BI577">
        <v>9</v>
      </c>
      <c r="BJ577">
        <v>9</v>
      </c>
      <c r="BK577">
        <v>15</v>
      </c>
      <c r="BL577">
        <v>21</v>
      </c>
      <c r="BM577">
        <v>37</v>
      </c>
      <c r="BN577">
        <v>50</v>
      </c>
      <c r="BO577">
        <v>50</v>
      </c>
      <c r="BP577">
        <v>87</v>
      </c>
      <c r="BQ577">
        <v>107</v>
      </c>
      <c r="BR577">
        <v>107</v>
      </c>
      <c r="BS577">
        <v>129</v>
      </c>
      <c r="BT577">
        <v>180</v>
      </c>
      <c r="BU577">
        <v>180</v>
      </c>
      <c r="BV577">
        <v>255</v>
      </c>
      <c r="BW577">
        <v>255</v>
      </c>
      <c r="BX577">
        <v>293</v>
      </c>
      <c r="BY577">
        <v>329</v>
      </c>
      <c r="BZ577">
        <v>379</v>
      </c>
      <c r="CA577">
        <v>470</v>
      </c>
      <c r="CB577">
        <v>504</v>
      </c>
      <c r="CC577">
        <v>537</v>
      </c>
      <c r="CD577">
        <v>573</v>
      </c>
      <c r="CE577">
        <v>573</v>
      </c>
      <c r="CF577">
        <v>614</v>
      </c>
      <c r="CG577">
        <v>649</v>
      </c>
      <c r="CH577">
        <v>738</v>
      </c>
      <c r="CI577">
        <v>808</v>
      </c>
      <c r="CJ577">
        <v>858</v>
      </c>
      <c r="CK577">
        <v>858</v>
      </c>
      <c r="CL577">
        <v>928</v>
      </c>
      <c r="CM577">
        <v>960</v>
      </c>
      <c r="CN577">
        <v>986</v>
      </c>
      <c r="CO577">
        <v>1063</v>
      </c>
      <c r="CP577">
        <v>1063</v>
      </c>
      <c r="CQ577">
        <v>1180</v>
      </c>
      <c r="CR577">
        <v>1237</v>
      </c>
      <c r="CS577">
        <v>1263</v>
      </c>
      <c r="CT577">
        <v>1353</v>
      </c>
      <c r="CU577">
        <v>1430</v>
      </c>
      <c r="CV577">
        <v>1469</v>
      </c>
      <c r="CW577">
        <v>1544</v>
      </c>
      <c r="CX577">
        <v>1618</v>
      </c>
      <c r="CY577">
        <v>1704</v>
      </c>
      <c r="CZ577">
        <v>1776</v>
      </c>
      <c r="DA577">
        <v>1802</v>
      </c>
      <c r="DB577">
        <v>1836</v>
      </c>
      <c r="DC577">
        <v>1872</v>
      </c>
      <c r="DD577">
        <v>1897</v>
      </c>
      <c r="DE577">
        <v>1955</v>
      </c>
      <c r="DF577">
        <v>1988</v>
      </c>
      <c r="DG577">
        <v>2042</v>
      </c>
      <c r="DH577">
        <v>2087</v>
      </c>
      <c r="DI577">
        <v>2120</v>
      </c>
      <c r="DJ577">
        <v>2139</v>
      </c>
      <c r="DK577">
        <v>2159</v>
      </c>
      <c r="DL577">
        <v>2190</v>
      </c>
      <c r="DM577">
        <v>2211</v>
      </c>
    </row>
    <row r="578" spans="2:117">
      <c r="B578" t="s">
        <v>544</v>
      </c>
      <c r="C578">
        <v>40.003468390000002</v>
      </c>
      <c r="D578">
        <v>-102.4258672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1</v>
      </c>
      <c r="BL578">
        <v>1</v>
      </c>
      <c r="BM578">
        <v>1</v>
      </c>
      <c r="BN578">
        <v>1</v>
      </c>
      <c r="BO578">
        <v>1</v>
      </c>
      <c r="BP578">
        <v>1</v>
      </c>
      <c r="BQ578">
        <v>2</v>
      </c>
      <c r="BR578">
        <v>2</v>
      </c>
      <c r="BS578">
        <v>2</v>
      </c>
      <c r="BT578">
        <v>2</v>
      </c>
      <c r="BU578">
        <v>2</v>
      </c>
      <c r="BV578">
        <v>2</v>
      </c>
      <c r="BW578">
        <v>2</v>
      </c>
      <c r="BX578">
        <v>2</v>
      </c>
      <c r="BY578">
        <v>2</v>
      </c>
      <c r="BZ578">
        <v>2</v>
      </c>
      <c r="CA578">
        <v>2</v>
      </c>
      <c r="CB578">
        <v>2</v>
      </c>
      <c r="CC578">
        <v>2</v>
      </c>
      <c r="CD578">
        <v>2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2</v>
      </c>
      <c r="CK578">
        <v>2</v>
      </c>
      <c r="CL578">
        <v>2</v>
      </c>
      <c r="CM578">
        <v>2</v>
      </c>
      <c r="CN578">
        <v>2</v>
      </c>
      <c r="CO578">
        <v>3</v>
      </c>
      <c r="CP578">
        <v>3</v>
      </c>
      <c r="CQ578">
        <v>3</v>
      </c>
      <c r="CR578">
        <v>4</v>
      </c>
      <c r="CS578">
        <v>5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8</v>
      </c>
      <c r="CZ578">
        <v>8</v>
      </c>
      <c r="DA578">
        <v>9</v>
      </c>
      <c r="DB578">
        <v>8</v>
      </c>
      <c r="DC578">
        <v>9</v>
      </c>
      <c r="DD578">
        <v>9</v>
      </c>
      <c r="DE578">
        <v>9</v>
      </c>
      <c r="DF578">
        <v>9</v>
      </c>
      <c r="DG578">
        <v>10</v>
      </c>
      <c r="DH578">
        <v>10</v>
      </c>
      <c r="DI578">
        <v>10</v>
      </c>
      <c r="DJ578">
        <v>11</v>
      </c>
      <c r="DK578">
        <v>11</v>
      </c>
      <c r="DL578">
        <v>11</v>
      </c>
      <c r="DM578">
        <v>11</v>
      </c>
    </row>
    <row r="579" spans="2:117">
      <c r="B579" t="s">
        <v>545</v>
      </c>
      <c r="C579">
        <v>41.268098960000003</v>
      </c>
      <c r="D579">
        <v>-73.388117100000002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1</v>
      </c>
      <c r="BB579">
        <v>2</v>
      </c>
      <c r="BC579">
        <v>4</v>
      </c>
      <c r="BD579">
        <v>8</v>
      </c>
      <c r="BE579">
        <v>15</v>
      </c>
      <c r="BF579">
        <v>15</v>
      </c>
      <c r="BG579">
        <v>29</v>
      </c>
      <c r="BH579">
        <v>48</v>
      </c>
      <c r="BI579">
        <v>69</v>
      </c>
      <c r="BJ579">
        <v>102</v>
      </c>
      <c r="BK579">
        <v>122</v>
      </c>
      <c r="BL579">
        <v>122</v>
      </c>
      <c r="BM579">
        <v>208</v>
      </c>
      <c r="BN579">
        <v>270</v>
      </c>
      <c r="BO579">
        <v>384</v>
      </c>
      <c r="BP579">
        <v>546</v>
      </c>
      <c r="BQ579">
        <v>607</v>
      </c>
      <c r="BR579">
        <v>752</v>
      </c>
      <c r="BS579">
        <v>908</v>
      </c>
      <c r="BT579">
        <v>1245</v>
      </c>
      <c r="BU579">
        <v>1445</v>
      </c>
      <c r="BV579">
        <v>1870</v>
      </c>
      <c r="BW579">
        <v>1986</v>
      </c>
      <c r="BX579">
        <v>2132</v>
      </c>
      <c r="BY579">
        <v>2716</v>
      </c>
      <c r="BZ579">
        <v>2824</v>
      </c>
      <c r="CA579">
        <v>3050</v>
      </c>
      <c r="CB579">
        <v>3719</v>
      </c>
      <c r="CC579">
        <v>4136</v>
      </c>
      <c r="CD579">
        <v>4136</v>
      </c>
      <c r="CE579">
        <v>4882</v>
      </c>
      <c r="CF579">
        <v>5180</v>
      </c>
      <c r="CG579">
        <v>5407</v>
      </c>
      <c r="CH579">
        <v>5534</v>
      </c>
      <c r="CI579">
        <v>6004</v>
      </c>
      <c r="CJ579">
        <v>6213</v>
      </c>
      <c r="CK579">
        <v>6480</v>
      </c>
      <c r="CL579">
        <v>6816</v>
      </c>
      <c r="CM579">
        <v>7146</v>
      </c>
      <c r="CN579">
        <v>7363</v>
      </c>
      <c r="CO579">
        <v>7434</v>
      </c>
      <c r="CP579">
        <v>8320</v>
      </c>
      <c r="CQ579">
        <v>8472</v>
      </c>
      <c r="CR579">
        <v>9883</v>
      </c>
      <c r="CS579">
        <v>10008</v>
      </c>
      <c r="CT579">
        <v>10227</v>
      </c>
      <c r="CU579">
        <v>10373</v>
      </c>
      <c r="CV579">
        <v>10529</v>
      </c>
      <c r="CW579">
        <v>10763</v>
      </c>
      <c r="CX579">
        <v>10874</v>
      </c>
      <c r="CY579">
        <v>10985</v>
      </c>
      <c r="CZ579">
        <v>11294</v>
      </c>
      <c r="DA579">
        <v>11612</v>
      </c>
      <c r="DB579">
        <v>11801</v>
      </c>
      <c r="DC579">
        <v>11801</v>
      </c>
      <c r="DD579">
        <v>12245</v>
      </c>
      <c r="DE579">
        <v>12360</v>
      </c>
      <c r="DF579">
        <v>12455</v>
      </c>
      <c r="DG579">
        <v>12679</v>
      </c>
      <c r="DH579">
        <v>12879</v>
      </c>
      <c r="DI579">
        <v>13030</v>
      </c>
      <c r="DJ579">
        <v>13236</v>
      </c>
      <c r="DK579">
        <v>13312</v>
      </c>
      <c r="DL579">
        <v>13488</v>
      </c>
      <c r="DM579">
        <v>13636</v>
      </c>
    </row>
    <row r="580" spans="2:117">
      <c r="B580" t="s">
        <v>545</v>
      </c>
      <c r="C580">
        <v>41.802830110000002</v>
      </c>
      <c r="D580">
        <v>-72.73103890999999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1</v>
      </c>
      <c r="BF580">
        <v>2</v>
      </c>
      <c r="BG580">
        <v>4</v>
      </c>
      <c r="BH580">
        <v>7</v>
      </c>
      <c r="BI580">
        <v>11</v>
      </c>
      <c r="BJ580">
        <v>18</v>
      </c>
      <c r="BK580">
        <v>29</v>
      </c>
      <c r="BL580">
        <v>29</v>
      </c>
      <c r="BM580">
        <v>54</v>
      </c>
      <c r="BN580">
        <v>61</v>
      </c>
      <c r="BO580">
        <v>88</v>
      </c>
      <c r="BP580">
        <v>116</v>
      </c>
      <c r="BQ580">
        <v>138</v>
      </c>
      <c r="BR580">
        <v>189</v>
      </c>
      <c r="BS580">
        <v>228</v>
      </c>
      <c r="BT580">
        <v>276</v>
      </c>
      <c r="BU580">
        <v>330</v>
      </c>
      <c r="BV580">
        <v>393</v>
      </c>
      <c r="BW580">
        <v>469</v>
      </c>
      <c r="BX580">
        <v>539</v>
      </c>
      <c r="BY580">
        <v>679</v>
      </c>
      <c r="BZ580">
        <v>726</v>
      </c>
      <c r="CA580">
        <v>751</v>
      </c>
      <c r="CB580">
        <v>882</v>
      </c>
      <c r="CC580">
        <v>1045</v>
      </c>
      <c r="CD580">
        <v>1045</v>
      </c>
      <c r="CE580">
        <v>1471</v>
      </c>
      <c r="CF580">
        <v>1615</v>
      </c>
      <c r="CG580">
        <v>1832</v>
      </c>
      <c r="CH580">
        <v>1914</v>
      </c>
      <c r="CI580">
        <v>2243</v>
      </c>
      <c r="CJ580">
        <v>2370</v>
      </c>
      <c r="CK580">
        <v>2570</v>
      </c>
      <c r="CL580">
        <v>2859</v>
      </c>
      <c r="CM580">
        <v>3015</v>
      </c>
      <c r="CN580">
        <v>3196</v>
      </c>
      <c r="CO580">
        <v>3351</v>
      </c>
      <c r="CP580">
        <v>3823</v>
      </c>
      <c r="CQ580">
        <v>3951</v>
      </c>
      <c r="CR580">
        <v>4128</v>
      </c>
      <c r="CS580">
        <v>4303</v>
      </c>
      <c r="CT580">
        <v>4570</v>
      </c>
      <c r="CU580">
        <v>4761</v>
      </c>
      <c r="CV580">
        <v>4989</v>
      </c>
      <c r="CW580">
        <v>5157</v>
      </c>
      <c r="CX580">
        <v>5224</v>
      </c>
      <c r="CY580">
        <v>5388</v>
      </c>
      <c r="CZ580">
        <v>5601</v>
      </c>
      <c r="DA580">
        <v>5931</v>
      </c>
      <c r="DB580">
        <v>6112</v>
      </c>
      <c r="DC580">
        <v>6112</v>
      </c>
      <c r="DD580">
        <v>6173</v>
      </c>
      <c r="DE580">
        <v>6351</v>
      </c>
      <c r="DF580">
        <v>6530</v>
      </c>
      <c r="DG580">
        <v>6750</v>
      </c>
      <c r="DH580">
        <v>6904</v>
      </c>
      <c r="DI580">
        <v>7105</v>
      </c>
      <c r="DJ580">
        <v>7263</v>
      </c>
      <c r="DK580">
        <v>7358</v>
      </c>
      <c r="DL580">
        <v>7528</v>
      </c>
      <c r="DM580">
        <v>7732</v>
      </c>
    </row>
    <row r="581" spans="2:117">
      <c r="B581" t="s">
        <v>545</v>
      </c>
      <c r="C581">
        <v>41.7937534</v>
      </c>
      <c r="D581">
        <v>-73.2451475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1</v>
      </c>
      <c r="BC581">
        <v>1</v>
      </c>
      <c r="BD581">
        <v>3</v>
      </c>
      <c r="BE581">
        <v>3</v>
      </c>
      <c r="BF581">
        <v>3</v>
      </c>
      <c r="BG581">
        <v>4</v>
      </c>
      <c r="BH581">
        <v>5</v>
      </c>
      <c r="BI581">
        <v>5</v>
      </c>
      <c r="BJ581">
        <v>7</v>
      </c>
      <c r="BK581">
        <v>8</v>
      </c>
      <c r="BL581">
        <v>8</v>
      </c>
      <c r="BM581">
        <v>12</v>
      </c>
      <c r="BN581">
        <v>13</v>
      </c>
      <c r="BO581">
        <v>22</v>
      </c>
      <c r="BP581">
        <v>33</v>
      </c>
      <c r="BQ581">
        <v>44</v>
      </c>
      <c r="BR581">
        <v>52</v>
      </c>
      <c r="BS581">
        <v>65</v>
      </c>
      <c r="BT581">
        <v>87</v>
      </c>
      <c r="BU581">
        <v>113</v>
      </c>
      <c r="BV581">
        <v>121</v>
      </c>
      <c r="BW581">
        <v>131</v>
      </c>
      <c r="BX581">
        <v>141</v>
      </c>
      <c r="BY581">
        <v>173</v>
      </c>
      <c r="BZ581">
        <v>182</v>
      </c>
      <c r="CA581">
        <v>197</v>
      </c>
      <c r="CB581">
        <v>230</v>
      </c>
      <c r="CC581">
        <v>255</v>
      </c>
      <c r="CD581">
        <v>255</v>
      </c>
      <c r="CE581">
        <v>315</v>
      </c>
      <c r="CF581">
        <v>346</v>
      </c>
      <c r="CG581">
        <v>388</v>
      </c>
      <c r="CH581">
        <v>403</v>
      </c>
      <c r="CI581">
        <v>446</v>
      </c>
      <c r="CJ581">
        <v>460</v>
      </c>
      <c r="CK581">
        <v>490</v>
      </c>
      <c r="CL581">
        <v>535</v>
      </c>
      <c r="CM581">
        <v>569</v>
      </c>
      <c r="CN581">
        <v>593</v>
      </c>
      <c r="CO581">
        <v>600</v>
      </c>
      <c r="CP581">
        <v>639</v>
      </c>
      <c r="CQ581">
        <v>643</v>
      </c>
      <c r="CR581">
        <v>722</v>
      </c>
      <c r="CS581">
        <v>751</v>
      </c>
      <c r="CT581">
        <v>808</v>
      </c>
      <c r="CU581">
        <v>834</v>
      </c>
      <c r="CV581">
        <v>864</v>
      </c>
      <c r="CW581">
        <v>892</v>
      </c>
      <c r="CX581">
        <v>900</v>
      </c>
      <c r="CY581">
        <v>919</v>
      </c>
      <c r="CZ581">
        <v>963</v>
      </c>
      <c r="DA581">
        <v>1014</v>
      </c>
      <c r="DB581">
        <v>1036</v>
      </c>
      <c r="DC581">
        <v>1036</v>
      </c>
      <c r="DD581">
        <v>1047</v>
      </c>
      <c r="DE581">
        <v>1065</v>
      </c>
      <c r="DF581">
        <v>1085</v>
      </c>
      <c r="DG581">
        <v>1114</v>
      </c>
      <c r="DH581">
        <v>1130</v>
      </c>
      <c r="DI581">
        <v>1142</v>
      </c>
      <c r="DJ581">
        <v>1153</v>
      </c>
      <c r="DK581">
        <v>1161</v>
      </c>
      <c r="DL581">
        <v>1171</v>
      </c>
      <c r="DM581">
        <v>1179</v>
      </c>
    </row>
    <row r="582" spans="2:117">
      <c r="B582" t="s">
        <v>545</v>
      </c>
      <c r="C582">
        <v>41.459496680000001</v>
      </c>
      <c r="D582">
        <v>-72.537148639999998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1</v>
      </c>
      <c r="BJ582">
        <v>3</v>
      </c>
      <c r="BK582">
        <v>5</v>
      </c>
      <c r="BL582">
        <v>5</v>
      </c>
      <c r="BM582">
        <v>6</v>
      </c>
      <c r="BN582">
        <v>8</v>
      </c>
      <c r="BO582">
        <v>8</v>
      </c>
      <c r="BP582">
        <v>15</v>
      </c>
      <c r="BQ582">
        <v>18</v>
      </c>
      <c r="BR582">
        <v>25</v>
      </c>
      <c r="BS582">
        <v>28</v>
      </c>
      <c r="BT582">
        <v>38</v>
      </c>
      <c r="BU582">
        <v>50</v>
      </c>
      <c r="BV582">
        <v>56</v>
      </c>
      <c r="BW582">
        <v>66</v>
      </c>
      <c r="BX582">
        <v>74</v>
      </c>
      <c r="BY582">
        <v>91</v>
      </c>
      <c r="BZ582">
        <v>100</v>
      </c>
      <c r="CA582">
        <v>110</v>
      </c>
      <c r="CB582">
        <v>135</v>
      </c>
      <c r="CC582">
        <v>150</v>
      </c>
      <c r="CD582">
        <v>150</v>
      </c>
      <c r="CE582">
        <v>205</v>
      </c>
      <c r="CF582">
        <v>240</v>
      </c>
      <c r="CG582">
        <v>290</v>
      </c>
      <c r="CH582">
        <v>299</v>
      </c>
      <c r="CI582">
        <v>339</v>
      </c>
      <c r="CJ582">
        <v>355</v>
      </c>
      <c r="CK582">
        <v>379</v>
      </c>
      <c r="CL582">
        <v>394</v>
      </c>
      <c r="CM582">
        <v>422</v>
      </c>
      <c r="CN582">
        <v>448</v>
      </c>
      <c r="CO582">
        <v>462</v>
      </c>
      <c r="CP582">
        <v>484</v>
      </c>
      <c r="CQ582">
        <v>512</v>
      </c>
      <c r="CR582">
        <v>525</v>
      </c>
      <c r="CS582">
        <v>545</v>
      </c>
      <c r="CT582">
        <v>561</v>
      </c>
      <c r="CU582">
        <v>576</v>
      </c>
      <c r="CV582">
        <v>588</v>
      </c>
      <c r="CW582">
        <v>609</v>
      </c>
      <c r="CX582">
        <v>618</v>
      </c>
      <c r="CY582">
        <v>631</v>
      </c>
      <c r="CZ582">
        <v>657</v>
      </c>
      <c r="DA582">
        <v>687</v>
      </c>
      <c r="DB582">
        <v>707</v>
      </c>
      <c r="DC582">
        <v>707</v>
      </c>
      <c r="DD582">
        <v>713</v>
      </c>
      <c r="DE582">
        <v>734</v>
      </c>
      <c r="DF582">
        <v>742</v>
      </c>
      <c r="DG582">
        <v>764</v>
      </c>
      <c r="DH582">
        <v>775</v>
      </c>
      <c r="DI582">
        <v>789</v>
      </c>
      <c r="DJ582">
        <v>798</v>
      </c>
      <c r="DK582">
        <v>801</v>
      </c>
      <c r="DL582">
        <v>823</v>
      </c>
      <c r="DM582">
        <v>837</v>
      </c>
    </row>
    <row r="583" spans="2:117">
      <c r="B583" t="s">
        <v>545</v>
      </c>
      <c r="C583">
        <v>41.408032499999997</v>
      </c>
      <c r="D583">
        <v>-72.936204259999997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4</v>
      </c>
      <c r="BF583">
        <v>4</v>
      </c>
      <c r="BG583">
        <v>4</v>
      </c>
      <c r="BH583">
        <v>8</v>
      </c>
      <c r="BI583">
        <v>10</v>
      </c>
      <c r="BJ583">
        <v>23</v>
      </c>
      <c r="BK583">
        <v>23</v>
      </c>
      <c r="BL583">
        <v>23</v>
      </c>
      <c r="BM583">
        <v>29</v>
      </c>
      <c r="BN583">
        <v>41</v>
      </c>
      <c r="BO583">
        <v>89</v>
      </c>
      <c r="BP583">
        <v>127</v>
      </c>
      <c r="BQ583">
        <v>156</v>
      </c>
      <c r="BR583">
        <v>222</v>
      </c>
      <c r="BS583">
        <v>236</v>
      </c>
      <c r="BT583">
        <v>280</v>
      </c>
      <c r="BU583">
        <v>373</v>
      </c>
      <c r="BV583">
        <v>517</v>
      </c>
      <c r="BW583">
        <v>611</v>
      </c>
      <c r="BX583">
        <v>647</v>
      </c>
      <c r="BY583">
        <v>891</v>
      </c>
      <c r="BZ583">
        <v>1024</v>
      </c>
      <c r="CA583">
        <v>1162</v>
      </c>
      <c r="CB583">
        <v>1468</v>
      </c>
      <c r="CC583">
        <v>1664</v>
      </c>
      <c r="CD583">
        <v>1664</v>
      </c>
      <c r="CE583">
        <v>2183</v>
      </c>
      <c r="CF583">
        <v>2383</v>
      </c>
      <c r="CG583">
        <v>2715</v>
      </c>
      <c r="CH583">
        <v>2946</v>
      </c>
      <c r="CI583">
        <v>3358</v>
      </c>
      <c r="CJ583">
        <v>3543</v>
      </c>
      <c r="CK583">
        <v>3758</v>
      </c>
      <c r="CL583">
        <v>4163</v>
      </c>
      <c r="CM583">
        <v>4520</v>
      </c>
      <c r="CN583">
        <v>4743</v>
      </c>
      <c r="CO583">
        <v>4871</v>
      </c>
      <c r="CP583">
        <v>5272</v>
      </c>
      <c r="CQ583">
        <v>5493</v>
      </c>
      <c r="CR583">
        <v>5811</v>
      </c>
      <c r="CS583">
        <v>6064</v>
      </c>
      <c r="CT583">
        <v>6286</v>
      </c>
      <c r="CU583">
        <v>6509</v>
      </c>
      <c r="CV583">
        <v>6715</v>
      </c>
      <c r="CW583">
        <v>6993</v>
      </c>
      <c r="CX583">
        <v>7089</v>
      </c>
      <c r="CY583">
        <v>7205</v>
      </c>
      <c r="CZ583">
        <v>7536</v>
      </c>
      <c r="DA583">
        <v>7900</v>
      </c>
      <c r="DB583">
        <v>8024</v>
      </c>
      <c r="DC583">
        <v>8024</v>
      </c>
      <c r="DD583">
        <v>8110</v>
      </c>
      <c r="DE583">
        <v>8337</v>
      </c>
      <c r="DF583">
        <v>8419</v>
      </c>
      <c r="DG583">
        <v>8678</v>
      </c>
      <c r="DH583">
        <v>8887</v>
      </c>
      <c r="DI583">
        <v>9091</v>
      </c>
      <c r="DJ583">
        <v>9209</v>
      </c>
      <c r="DK583">
        <v>9260</v>
      </c>
      <c r="DL583">
        <v>9430</v>
      </c>
      <c r="DM583">
        <v>9570</v>
      </c>
    </row>
    <row r="584" spans="2:117">
      <c r="B584" t="s">
        <v>545</v>
      </c>
      <c r="C584">
        <v>41.488964350000003</v>
      </c>
      <c r="D584">
        <v>-72.104309760000007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1</v>
      </c>
      <c r="BL584">
        <v>1</v>
      </c>
      <c r="BM584">
        <v>3</v>
      </c>
      <c r="BN584">
        <v>4</v>
      </c>
      <c r="BO584">
        <v>6</v>
      </c>
      <c r="BP584">
        <v>9</v>
      </c>
      <c r="BQ584">
        <v>13</v>
      </c>
      <c r="BR584">
        <v>15</v>
      </c>
      <c r="BS584">
        <v>19</v>
      </c>
      <c r="BT584">
        <v>20</v>
      </c>
      <c r="BU584">
        <v>24</v>
      </c>
      <c r="BV584">
        <v>27</v>
      </c>
      <c r="BW584">
        <v>29</v>
      </c>
      <c r="BX584">
        <v>29</v>
      </c>
      <c r="BY584">
        <v>40</v>
      </c>
      <c r="BZ584">
        <v>57</v>
      </c>
      <c r="CA584">
        <v>57</v>
      </c>
      <c r="CB584">
        <v>65</v>
      </c>
      <c r="CC584">
        <v>85</v>
      </c>
      <c r="CD584">
        <v>85</v>
      </c>
      <c r="CE584">
        <v>139</v>
      </c>
      <c r="CF584">
        <v>156</v>
      </c>
      <c r="CG584">
        <v>185</v>
      </c>
      <c r="CH584">
        <v>190</v>
      </c>
      <c r="CI584">
        <v>222</v>
      </c>
      <c r="CJ584">
        <v>227</v>
      </c>
      <c r="CK584">
        <v>236</v>
      </c>
      <c r="CL584">
        <v>255</v>
      </c>
      <c r="CM584">
        <v>292</v>
      </c>
      <c r="CN584">
        <v>315</v>
      </c>
      <c r="CO584">
        <v>339</v>
      </c>
      <c r="CP584">
        <v>356</v>
      </c>
      <c r="CQ584">
        <v>369</v>
      </c>
      <c r="CR584">
        <v>397</v>
      </c>
      <c r="CS584">
        <v>419</v>
      </c>
      <c r="CT584">
        <v>448</v>
      </c>
      <c r="CU584">
        <v>473</v>
      </c>
      <c r="CV584">
        <v>498</v>
      </c>
      <c r="CW584">
        <v>516</v>
      </c>
      <c r="CX584">
        <v>530</v>
      </c>
      <c r="CY584">
        <v>540</v>
      </c>
      <c r="CZ584">
        <v>564</v>
      </c>
      <c r="DA584">
        <v>603</v>
      </c>
      <c r="DB584">
        <v>623</v>
      </c>
      <c r="DC584">
        <v>623</v>
      </c>
      <c r="DD584">
        <v>641</v>
      </c>
      <c r="DE584">
        <v>681</v>
      </c>
      <c r="DF584">
        <v>704</v>
      </c>
      <c r="DG584">
        <v>742</v>
      </c>
      <c r="DH584">
        <v>755</v>
      </c>
      <c r="DI584">
        <v>775</v>
      </c>
      <c r="DJ584">
        <v>782</v>
      </c>
      <c r="DK584">
        <v>784</v>
      </c>
      <c r="DL584">
        <v>793</v>
      </c>
      <c r="DM584">
        <v>804</v>
      </c>
    </row>
    <row r="585" spans="2:117">
      <c r="B585" t="s">
        <v>545</v>
      </c>
      <c r="C585">
        <v>41.858538029999998</v>
      </c>
      <c r="D585">
        <v>-72.33084809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4</v>
      </c>
      <c r="BK585">
        <v>4</v>
      </c>
      <c r="BL585">
        <v>4</v>
      </c>
      <c r="BM585">
        <v>14</v>
      </c>
      <c r="BN585">
        <v>16</v>
      </c>
      <c r="BO585">
        <v>19</v>
      </c>
      <c r="BP585">
        <v>27</v>
      </c>
      <c r="BQ585">
        <v>33</v>
      </c>
      <c r="BR585">
        <v>33</v>
      </c>
      <c r="BS585">
        <v>37</v>
      </c>
      <c r="BT585">
        <v>40</v>
      </c>
      <c r="BU585">
        <v>50</v>
      </c>
      <c r="BV585">
        <v>56</v>
      </c>
      <c r="BW585">
        <v>61</v>
      </c>
      <c r="BX585">
        <v>67</v>
      </c>
      <c r="BY585">
        <v>79</v>
      </c>
      <c r="BZ585">
        <v>91</v>
      </c>
      <c r="CA585">
        <v>94</v>
      </c>
      <c r="CB585">
        <v>103</v>
      </c>
      <c r="CC585">
        <v>111</v>
      </c>
      <c r="CD585">
        <v>111</v>
      </c>
      <c r="CE585">
        <v>145</v>
      </c>
      <c r="CF585">
        <v>152</v>
      </c>
      <c r="CG585">
        <v>171</v>
      </c>
      <c r="CH585">
        <v>182</v>
      </c>
      <c r="CI585">
        <v>195</v>
      </c>
      <c r="CJ585">
        <v>201</v>
      </c>
      <c r="CK585">
        <v>216</v>
      </c>
      <c r="CL585">
        <v>241</v>
      </c>
      <c r="CM585">
        <v>258</v>
      </c>
      <c r="CN585">
        <v>270</v>
      </c>
      <c r="CO585">
        <v>276</v>
      </c>
      <c r="CP585">
        <v>299</v>
      </c>
      <c r="CQ585">
        <v>305</v>
      </c>
      <c r="CR585">
        <v>331</v>
      </c>
      <c r="CS585">
        <v>359</v>
      </c>
      <c r="CT585">
        <v>375</v>
      </c>
      <c r="CU585">
        <v>384</v>
      </c>
      <c r="CV585">
        <v>407</v>
      </c>
      <c r="CW585">
        <v>419</v>
      </c>
      <c r="CX585">
        <v>422</v>
      </c>
      <c r="CY585">
        <v>427</v>
      </c>
      <c r="CZ585">
        <v>437</v>
      </c>
      <c r="DA585">
        <v>446</v>
      </c>
      <c r="DB585">
        <v>461</v>
      </c>
      <c r="DC585">
        <v>461</v>
      </c>
      <c r="DD585">
        <v>464</v>
      </c>
      <c r="DE585">
        <v>502</v>
      </c>
      <c r="DF585">
        <v>513</v>
      </c>
      <c r="DG585">
        <v>522</v>
      </c>
      <c r="DH585">
        <v>530</v>
      </c>
      <c r="DI585">
        <v>540</v>
      </c>
      <c r="DJ585">
        <v>543</v>
      </c>
      <c r="DK585">
        <v>545</v>
      </c>
      <c r="DL585">
        <v>556</v>
      </c>
      <c r="DM585">
        <v>560</v>
      </c>
    </row>
    <row r="586" spans="2:117">
      <c r="B586" t="s">
        <v>545</v>
      </c>
      <c r="C586">
        <v>41.829727089999999</v>
      </c>
      <c r="D586">
        <v>-71.98182316000000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2</v>
      </c>
      <c r="BL586">
        <v>2</v>
      </c>
      <c r="BM586">
        <v>1</v>
      </c>
      <c r="BN586">
        <v>2</v>
      </c>
      <c r="BO586">
        <v>2</v>
      </c>
      <c r="BP586">
        <v>2</v>
      </c>
      <c r="BQ586">
        <v>3</v>
      </c>
      <c r="BR586">
        <v>3</v>
      </c>
      <c r="BS586">
        <v>3</v>
      </c>
      <c r="BT586">
        <v>7</v>
      </c>
      <c r="BU586">
        <v>10</v>
      </c>
      <c r="BV586">
        <v>11</v>
      </c>
      <c r="BW586">
        <v>19</v>
      </c>
      <c r="BX586">
        <v>21</v>
      </c>
      <c r="BY586">
        <v>27</v>
      </c>
      <c r="BZ586">
        <v>31</v>
      </c>
      <c r="CA586">
        <v>32</v>
      </c>
      <c r="CB586">
        <v>40</v>
      </c>
      <c r="CC586">
        <v>43</v>
      </c>
      <c r="CD586">
        <v>43</v>
      </c>
      <c r="CE586">
        <v>52</v>
      </c>
      <c r="CF586">
        <v>59</v>
      </c>
      <c r="CG586">
        <v>66</v>
      </c>
      <c r="CH586">
        <v>66</v>
      </c>
      <c r="CI586">
        <v>83</v>
      </c>
      <c r="CJ586">
        <v>87</v>
      </c>
      <c r="CK586">
        <v>89</v>
      </c>
      <c r="CL586">
        <v>87</v>
      </c>
      <c r="CM586">
        <v>92</v>
      </c>
      <c r="CN586">
        <v>97</v>
      </c>
      <c r="CO586">
        <v>100</v>
      </c>
      <c r="CP586">
        <v>108</v>
      </c>
      <c r="CQ586">
        <v>112</v>
      </c>
      <c r="CR586">
        <v>122</v>
      </c>
      <c r="CS586">
        <v>129</v>
      </c>
      <c r="CT586">
        <v>139</v>
      </c>
      <c r="CU586">
        <v>151</v>
      </c>
      <c r="CV586">
        <v>157</v>
      </c>
      <c r="CW586">
        <v>164</v>
      </c>
      <c r="CX586">
        <v>164</v>
      </c>
      <c r="CY586">
        <v>165</v>
      </c>
      <c r="CZ586">
        <v>186</v>
      </c>
      <c r="DA586">
        <v>200</v>
      </c>
      <c r="DB586">
        <v>211</v>
      </c>
      <c r="DC586">
        <v>211</v>
      </c>
      <c r="DD586">
        <v>217</v>
      </c>
      <c r="DE586">
        <v>223</v>
      </c>
      <c r="DF586">
        <v>242</v>
      </c>
      <c r="DG586">
        <v>250</v>
      </c>
      <c r="DH586">
        <v>249</v>
      </c>
      <c r="DI586">
        <v>266</v>
      </c>
      <c r="DJ586">
        <v>270</v>
      </c>
      <c r="DK586">
        <v>271</v>
      </c>
      <c r="DL586">
        <v>281</v>
      </c>
      <c r="DM586">
        <v>287</v>
      </c>
    </row>
    <row r="587" spans="2:117">
      <c r="B587" t="s">
        <v>546</v>
      </c>
      <c r="C587">
        <v>39.086466280000003</v>
      </c>
      <c r="D587">
        <v>-75.568849139999998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1</v>
      </c>
      <c r="BJ587">
        <v>4</v>
      </c>
      <c r="BK587">
        <v>5</v>
      </c>
      <c r="BL587">
        <v>5</v>
      </c>
      <c r="BM587">
        <v>5</v>
      </c>
      <c r="BN587">
        <v>6</v>
      </c>
      <c r="BO587">
        <v>10</v>
      </c>
      <c r="BP587">
        <v>14</v>
      </c>
      <c r="BQ587">
        <v>17</v>
      </c>
      <c r="BR587">
        <v>21</v>
      </c>
      <c r="BS587">
        <v>25</v>
      </c>
      <c r="BT587">
        <v>25</v>
      </c>
      <c r="BU587">
        <v>27</v>
      </c>
      <c r="BV587">
        <v>34</v>
      </c>
      <c r="BW587">
        <v>41</v>
      </c>
      <c r="BX587">
        <v>43</v>
      </c>
      <c r="BY587">
        <v>54</v>
      </c>
      <c r="BZ587">
        <v>68</v>
      </c>
      <c r="CA587">
        <v>86</v>
      </c>
      <c r="CB587">
        <v>128</v>
      </c>
      <c r="CC587">
        <v>147</v>
      </c>
      <c r="CD587">
        <v>201</v>
      </c>
      <c r="CE587">
        <v>214</v>
      </c>
      <c r="CF587">
        <v>230</v>
      </c>
      <c r="CG587">
        <v>255</v>
      </c>
      <c r="CH587">
        <v>281</v>
      </c>
      <c r="CI587">
        <v>288</v>
      </c>
      <c r="CJ587">
        <v>329</v>
      </c>
      <c r="CK587">
        <v>345</v>
      </c>
      <c r="CL587">
        <v>352</v>
      </c>
      <c r="CM587">
        <v>384</v>
      </c>
      <c r="CN587">
        <v>417</v>
      </c>
      <c r="CO587">
        <v>417</v>
      </c>
      <c r="CP587">
        <v>430</v>
      </c>
      <c r="CQ587">
        <v>459</v>
      </c>
      <c r="CR587">
        <v>503</v>
      </c>
      <c r="CS587">
        <v>539</v>
      </c>
      <c r="CT587">
        <v>558</v>
      </c>
      <c r="CU587">
        <v>579</v>
      </c>
      <c r="CV587">
        <v>625</v>
      </c>
      <c r="CW587">
        <v>652</v>
      </c>
      <c r="CX587">
        <v>728</v>
      </c>
      <c r="CY587">
        <v>743</v>
      </c>
      <c r="CZ587">
        <v>759</v>
      </c>
      <c r="DA587">
        <v>773</v>
      </c>
      <c r="DB587">
        <v>793</v>
      </c>
      <c r="DC587">
        <v>821</v>
      </c>
      <c r="DD587">
        <v>833</v>
      </c>
      <c r="DE587">
        <v>847</v>
      </c>
      <c r="DF587">
        <v>891</v>
      </c>
      <c r="DG587">
        <v>945</v>
      </c>
      <c r="DH587">
        <v>963</v>
      </c>
      <c r="DI587">
        <v>985</v>
      </c>
      <c r="DJ587">
        <v>985</v>
      </c>
      <c r="DK587">
        <v>1044</v>
      </c>
      <c r="DL587">
        <v>1060</v>
      </c>
      <c r="DM587">
        <v>1084</v>
      </c>
    </row>
    <row r="588" spans="2:117">
      <c r="B588" t="s">
        <v>546</v>
      </c>
      <c r="C588">
        <v>39.579926380000003</v>
      </c>
      <c r="D588">
        <v>-75.640549739999997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1</v>
      </c>
      <c r="BC588">
        <v>1</v>
      </c>
      <c r="BD588">
        <v>4</v>
      </c>
      <c r="BE588">
        <v>6</v>
      </c>
      <c r="BF588">
        <v>6</v>
      </c>
      <c r="BG588">
        <v>8</v>
      </c>
      <c r="BH588">
        <v>15</v>
      </c>
      <c r="BI588">
        <v>17</v>
      </c>
      <c r="BJ588">
        <v>23</v>
      </c>
      <c r="BK588">
        <v>27</v>
      </c>
      <c r="BL588">
        <v>32</v>
      </c>
      <c r="BM588">
        <v>39</v>
      </c>
      <c r="BN588">
        <v>44</v>
      </c>
      <c r="BO588">
        <v>71</v>
      </c>
      <c r="BP588">
        <v>79</v>
      </c>
      <c r="BQ588">
        <v>86</v>
      </c>
      <c r="BR588">
        <v>105</v>
      </c>
      <c r="BS588">
        <v>130</v>
      </c>
      <c r="BT588">
        <v>141</v>
      </c>
      <c r="BU588">
        <v>156</v>
      </c>
      <c r="BV588">
        <v>197</v>
      </c>
      <c r="BW588">
        <v>226</v>
      </c>
      <c r="BX588">
        <v>245</v>
      </c>
      <c r="BY588">
        <v>279</v>
      </c>
      <c r="BZ588">
        <v>400</v>
      </c>
      <c r="CA588">
        <v>436</v>
      </c>
      <c r="CB588">
        <v>496</v>
      </c>
      <c r="CC588">
        <v>571</v>
      </c>
      <c r="CD588">
        <v>636</v>
      </c>
      <c r="CE588">
        <v>701</v>
      </c>
      <c r="CF588">
        <v>751</v>
      </c>
      <c r="CG588">
        <v>807</v>
      </c>
      <c r="CH588">
        <v>880</v>
      </c>
      <c r="CI588">
        <v>919</v>
      </c>
      <c r="CJ588">
        <v>947</v>
      </c>
      <c r="CK588">
        <v>974</v>
      </c>
      <c r="CL588">
        <v>1003</v>
      </c>
      <c r="CM588">
        <v>1100</v>
      </c>
      <c r="CN588">
        <v>1205</v>
      </c>
      <c r="CO588">
        <v>1205</v>
      </c>
      <c r="CP588">
        <v>1229</v>
      </c>
      <c r="CQ588">
        <v>1303</v>
      </c>
      <c r="CR588">
        <v>1352</v>
      </c>
      <c r="CS588">
        <v>1389</v>
      </c>
      <c r="CT588">
        <v>1486</v>
      </c>
      <c r="CU588">
        <v>1504</v>
      </c>
      <c r="CV588">
        <v>1599</v>
      </c>
      <c r="CW588">
        <v>1629</v>
      </c>
      <c r="CX588">
        <v>1701</v>
      </c>
      <c r="CY588">
        <v>1717</v>
      </c>
      <c r="CZ588">
        <v>1734</v>
      </c>
      <c r="DA588">
        <v>1829</v>
      </c>
      <c r="DB588">
        <v>1864</v>
      </c>
      <c r="DC588">
        <v>1903</v>
      </c>
      <c r="DD588">
        <v>1934</v>
      </c>
      <c r="DE588">
        <v>1979</v>
      </c>
      <c r="DF588">
        <v>2087</v>
      </c>
      <c r="DG588">
        <v>2130</v>
      </c>
      <c r="DH588">
        <v>2184</v>
      </c>
      <c r="DI588">
        <v>2275</v>
      </c>
      <c r="DJ588">
        <v>2275</v>
      </c>
      <c r="DK588">
        <v>2390</v>
      </c>
      <c r="DL588">
        <v>2440</v>
      </c>
      <c r="DM588">
        <v>2496</v>
      </c>
    </row>
    <row r="589" spans="2:117">
      <c r="B589" t="s">
        <v>546</v>
      </c>
      <c r="C589">
        <v>38.661437810000002</v>
      </c>
      <c r="D589">
        <v>-75.390313489999997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1</v>
      </c>
      <c r="BI589">
        <v>1</v>
      </c>
      <c r="BJ589">
        <v>3</v>
      </c>
      <c r="BK589">
        <v>7</v>
      </c>
      <c r="BL589">
        <v>8</v>
      </c>
      <c r="BM589">
        <v>12</v>
      </c>
      <c r="BN589">
        <v>18</v>
      </c>
      <c r="BO589">
        <v>23</v>
      </c>
      <c r="BP589">
        <v>26</v>
      </c>
      <c r="BQ589">
        <v>27</v>
      </c>
      <c r="BR589">
        <v>37</v>
      </c>
      <c r="BS589">
        <v>59</v>
      </c>
      <c r="BT589">
        <v>66</v>
      </c>
      <c r="BU589">
        <v>81</v>
      </c>
      <c r="BV589">
        <v>88</v>
      </c>
      <c r="BW589">
        <v>101</v>
      </c>
      <c r="BX589">
        <v>105</v>
      </c>
      <c r="BY589">
        <v>117</v>
      </c>
      <c r="BZ589">
        <v>125</v>
      </c>
      <c r="CA589">
        <v>151</v>
      </c>
      <c r="CB589">
        <v>159</v>
      </c>
      <c r="CC589">
        <v>210</v>
      </c>
      <c r="CD589">
        <v>279</v>
      </c>
      <c r="CE589">
        <v>294</v>
      </c>
      <c r="CF589">
        <v>336</v>
      </c>
      <c r="CG589">
        <v>404</v>
      </c>
      <c r="CH589">
        <v>464</v>
      </c>
      <c r="CI589">
        <v>551</v>
      </c>
      <c r="CJ589">
        <v>639</v>
      </c>
      <c r="CK589">
        <v>678</v>
      </c>
      <c r="CL589">
        <v>698</v>
      </c>
      <c r="CM589">
        <v>811</v>
      </c>
      <c r="CN589">
        <v>886</v>
      </c>
      <c r="CO589">
        <v>886</v>
      </c>
      <c r="CP589">
        <v>1055</v>
      </c>
      <c r="CQ589">
        <v>1139</v>
      </c>
      <c r="CR589">
        <v>1317</v>
      </c>
      <c r="CS589">
        <v>1377</v>
      </c>
      <c r="CT589">
        <v>1394</v>
      </c>
      <c r="CU589">
        <v>1490</v>
      </c>
      <c r="CV589">
        <v>1801</v>
      </c>
      <c r="CW589">
        <v>1870</v>
      </c>
      <c r="CX589">
        <v>2114</v>
      </c>
      <c r="CY589">
        <v>2169</v>
      </c>
      <c r="CZ589">
        <v>2216</v>
      </c>
      <c r="DA589">
        <v>2292</v>
      </c>
      <c r="DB589">
        <v>2359</v>
      </c>
      <c r="DC589">
        <v>2461</v>
      </c>
      <c r="DD589">
        <v>2497</v>
      </c>
      <c r="DE589">
        <v>2520</v>
      </c>
      <c r="DF589">
        <v>2764</v>
      </c>
      <c r="DG589">
        <v>2834</v>
      </c>
      <c r="DH589">
        <v>2936</v>
      </c>
      <c r="DI589">
        <v>2990</v>
      </c>
      <c r="DJ589">
        <v>2990</v>
      </c>
      <c r="DK589">
        <v>3091</v>
      </c>
      <c r="DL589">
        <v>3205</v>
      </c>
      <c r="DM589">
        <v>3336</v>
      </c>
    </row>
    <row r="590" spans="2:117">
      <c r="B590" t="s">
        <v>547</v>
      </c>
      <c r="C590">
        <v>38.904177730000001</v>
      </c>
      <c r="D590">
        <v>-77.016559920000006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22</v>
      </c>
      <c r="BH590">
        <v>22</v>
      </c>
      <c r="BI590">
        <v>31</v>
      </c>
      <c r="BJ590">
        <v>40</v>
      </c>
      <c r="BK590">
        <v>71</v>
      </c>
      <c r="BL590">
        <v>98</v>
      </c>
      <c r="BM590">
        <v>102</v>
      </c>
      <c r="BN590">
        <v>120</v>
      </c>
      <c r="BO590">
        <v>141</v>
      </c>
      <c r="BP590">
        <v>187</v>
      </c>
      <c r="BQ590">
        <v>231</v>
      </c>
      <c r="BR590">
        <v>271</v>
      </c>
      <c r="BS590">
        <v>304</v>
      </c>
      <c r="BT590">
        <v>342</v>
      </c>
      <c r="BU590">
        <v>401</v>
      </c>
      <c r="BV590">
        <v>495</v>
      </c>
      <c r="BW590">
        <v>586</v>
      </c>
      <c r="BX590">
        <v>653</v>
      </c>
      <c r="BY590">
        <v>757</v>
      </c>
      <c r="BZ590">
        <v>902</v>
      </c>
      <c r="CA590">
        <v>1002</v>
      </c>
      <c r="CB590">
        <v>1097</v>
      </c>
      <c r="CC590">
        <v>1211</v>
      </c>
      <c r="CD590">
        <v>1440</v>
      </c>
      <c r="CE590">
        <v>1523</v>
      </c>
      <c r="CF590">
        <v>1660</v>
      </c>
      <c r="CG590">
        <v>1778</v>
      </c>
      <c r="CH590">
        <v>1875</v>
      </c>
      <c r="CI590">
        <v>1955</v>
      </c>
      <c r="CJ590">
        <v>2058</v>
      </c>
      <c r="CK590">
        <v>2197</v>
      </c>
      <c r="CL590">
        <v>2350</v>
      </c>
      <c r="CM590">
        <v>2476</v>
      </c>
      <c r="CN590">
        <v>2666</v>
      </c>
      <c r="CO590">
        <v>2793</v>
      </c>
      <c r="CP590">
        <v>2927</v>
      </c>
      <c r="CQ590">
        <v>3098</v>
      </c>
      <c r="CR590">
        <v>3206</v>
      </c>
      <c r="CS590">
        <v>3361</v>
      </c>
      <c r="CT590">
        <v>3528</v>
      </c>
      <c r="CU590">
        <v>3699</v>
      </c>
      <c r="CV590">
        <v>3841</v>
      </c>
      <c r="CW590">
        <v>3892</v>
      </c>
      <c r="CX590">
        <v>3994</v>
      </c>
      <c r="CY590">
        <v>4106</v>
      </c>
      <c r="CZ590">
        <v>4323</v>
      </c>
      <c r="DA590">
        <v>4658</v>
      </c>
      <c r="DB590">
        <v>4797</v>
      </c>
      <c r="DC590">
        <v>5016</v>
      </c>
      <c r="DD590">
        <v>5170</v>
      </c>
      <c r="DE590">
        <v>5322</v>
      </c>
      <c r="DF590">
        <v>5461</v>
      </c>
      <c r="DG590">
        <v>5654</v>
      </c>
      <c r="DH590">
        <v>5899</v>
      </c>
      <c r="DI590">
        <v>6102</v>
      </c>
      <c r="DJ590">
        <v>6272</v>
      </c>
      <c r="DK590">
        <v>6389</v>
      </c>
      <c r="DL590">
        <v>6485</v>
      </c>
      <c r="DM590">
        <v>6584</v>
      </c>
    </row>
    <row r="591" spans="2:117">
      <c r="B591" t="s">
        <v>548</v>
      </c>
      <c r="C591">
        <v>29.678665250000002</v>
      </c>
      <c r="D591">
        <v>-82.35928158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1</v>
      </c>
      <c r="BC591">
        <v>1</v>
      </c>
      <c r="BD591">
        <v>2</v>
      </c>
      <c r="BE591">
        <v>1</v>
      </c>
      <c r="BF591">
        <v>1</v>
      </c>
      <c r="BG591">
        <v>1</v>
      </c>
      <c r="BH591">
        <v>4</v>
      </c>
      <c r="BI591">
        <v>7</v>
      </c>
      <c r="BJ591">
        <v>11</v>
      </c>
      <c r="BK591">
        <v>15</v>
      </c>
      <c r="BL591">
        <v>25</v>
      </c>
      <c r="BM591">
        <v>35</v>
      </c>
      <c r="BN591">
        <v>36</v>
      </c>
      <c r="BO591">
        <v>37</v>
      </c>
      <c r="BP591">
        <v>45</v>
      </c>
      <c r="BQ591">
        <v>49</v>
      </c>
      <c r="BR591">
        <v>57</v>
      </c>
      <c r="BS591">
        <v>67</v>
      </c>
      <c r="BT591">
        <v>71</v>
      </c>
      <c r="BU591">
        <v>79</v>
      </c>
      <c r="BV591">
        <v>87</v>
      </c>
      <c r="BW591">
        <v>90</v>
      </c>
      <c r="BX591">
        <v>95</v>
      </c>
      <c r="BY591">
        <v>110</v>
      </c>
      <c r="BZ591">
        <v>116</v>
      </c>
      <c r="CA591">
        <v>123</v>
      </c>
      <c r="CB591">
        <v>131</v>
      </c>
      <c r="CC591">
        <v>139</v>
      </c>
      <c r="CD591">
        <v>144</v>
      </c>
      <c r="CE591">
        <v>150</v>
      </c>
      <c r="CF591">
        <v>167</v>
      </c>
      <c r="CG591">
        <v>174</v>
      </c>
      <c r="CH591">
        <v>215</v>
      </c>
      <c r="CI591">
        <v>187</v>
      </c>
      <c r="CJ591">
        <v>195</v>
      </c>
      <c r="CK591">
        <v>194</v>
      </c>
      <c r="CL591">
        <v>200</v>
      </c>
      <c r="CM591">
        <v>202</v>
      </c>
      <c r="CN591">
        <v>205</v>
      </c>
      <c r="CO591">
        <v>210</v>
      </c>
      <c r="CP591">
        <v>218</v>
      </c>
      <c r="CQ591">
        <v>224</v>
      </c>
      <c r="CR591">
        <v>227</v>
      </c>
      <c r="CS591">
        <v>231</v>
      </c>
      <c r="CT591">
        <v>244</v>
      </c>
      <c r="CU591">
        <v>245</v>
      </c>
      <c r="CV591">
        <v>251</v>
      </c>
      <c r="CW591">
        <v>254</v>
      </c>
      <c r="CX591">
        <v>255</v>
      </c>
      <c r="CY591">
        <v>262</v>
      </c>
      <c r="CZ591">
        <v>267</v>
      </c>
      <c r="DA591">
        <v>273</v>
      </c>
      <c r="DB591">
        <v>275</v>
      </c>
      <c r="DC591">
        <v>286</v>
      </c>
      <c r="DD591">
        <v>289</v>
      </c>
      <c r="DE591">
        <v>289</v>
      </c>
      <c r="DF591">
        <v>295</v>
      </c>
      <c r="DG591">
        <v>300</v>
      </c>
      <c r="DH591">
        <v>306</v>
      </c>
      <c r="DI591">
        <v>308</v>
      </c>
      <c r="DJ591">
        <v>312</v>
      </c>
      <c r="DK591">
        <v>320</v>
      </c>
      <c r="DL591">
        <v>324</v>
      </c>
      <c r="DM591">
        <v>326</v>
      </c>
    </row>
    <row r="592" spans="2:117">
      <c r="B592" t="s">
        <v>548</v>
      </c>
      <c r="C592">
        <v>30.330601210000001</v>
      </c>
      <c r="D592">
        <v>-82.284674760000001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1</v>
      </c>
      <c r="BM592">
        <v>2</v>
      </c>
      <c r="BN592">
        <v>3</v>
      </c>
      <c r="BO592">
        <v>4</v>
      </c>
      <c r="BP592">
        <v>5</v>
      </c>
      <c r="BQ592">
        <v>5</v>
      </c>
      <c r="BR592">
        <v>7</v>
      </c>
      <c r="BS592">
        <v>7</v>
      </c>
      <c r="BT592">
        <v>7</v>
      </c>
      <c r="BU592">
        <v>8</v>
      </c>
      <c r="BV592">
        <v>9</v>
      </c>
      <c r="BW592">
        <v>9</v>
      </c>
      <c r="BX592">
        <v>11</v>
      </c>
      <c r="BY592">
        <v>11</v>
      </c>
      <c r="BZ592">
        <v>11</v>
      </c>
      <c r="CA592">
        <v>12</v>
      </c>
      <c r="CB592">
        <v>13</v>
      </c>
      <c r="CC592">
        <v>15</v>
      </c>
      <c r="CD592">
        <v>15</v>
      </c>
      <c r="CE592">
        <v>16</v>
      </c>
      <c r="CF592">
        <v>16</v>
      </c>
      <c r="CG592">
        <v>17</v>
      </c>
      <c r="CH592">
        <v>17</v>
      </c>
      <c r="CI592">
        <v>17</v>
      </c>
      <c r="CJ592">
        <v>17</v>
      </c>
      <c r="CK592">
        <v>17</v>
      </c>
      <c r="CL592">
        <v>17</v>
      </c>
      <c r="CM592">
        <v>17</v>
      </c>
      <c r="CN592">
        <v>17</v>
      </c>
      <c r="CO592">
        <v>17</v>
      </c>
      <c r="CP592">
        <v>17</v>
      </c>
      <c r="CQ592">
        <v>17</v>
      </c>
      <c r="CR592">
        <v>17</v>
      </c>
      <c r="CS592">
        <v>19</v>
      </c>
      <c r="CT592">
        <v>20</v>
      </c>
      <c r="CU592">
        <v>20</v>
      </c>
      <c r="CV592">
        <v>20</v>
      </c>
      <c r="CW592">
        <v>20</v>
      </c>
      <c r="CX592">
        <v>20</v>
      </c>
      <c r="CY592">
        <v>20</v>
      </c>
      <c r="CZ592">
        <v>20</v>
      </c>
      <c r="DA592">
        <v>22</v>
      </c>
      <c r="DB592">
        <v>22</v>
      </c>
      <c r="DC592">
        <v>22</v>
      </c>
      <c r="DD592">
        <v>22</v>
      </c>
      <c r="DE592">
        <v>22</v>
      </c>
      <c r="DF592">
        <v>22</v>
      </c>
      <c r="DG592">
        <v>22</v>
      </c>
      <c r="DH592">
        <v>24</v>
      </c>
      <c r="DI592">
        <v>24</v>
      </c>
      <c r="DJ592">
        <v>25</v>
      </c>
      <c r="DK592">
        <v>25</v>
      </c>
      <c r="DL592">
        <v>25</v>
      </c>
      <c r="DM592">
        <v>26</v>
      </c>
    </row>
    <row r="593" spans="2:117">
      <c r="B593" t="s">
        <v>548</v>
      </c>
      <c r="C593">
        <v>30.265487449999998</v>
      </c>
      <c r="D593">
        <v>-85.62122583999999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1</v>
      </c>
      <c r="BM593">
        <v>1</v>
      </c>
      <c r="BN593">
        <v>1</v>
      </c>
      <c r="BO593">
        <v>1</v>
      </c>
      <c r="BP593">
        <v>1</v>
      </c>
      <c r="BQ593">
        <v>3</v>
      </c>
      <c r="BR593">
        <v>3</v>
      </c>
      <c r="BS593">
        <v>5</v>
      </c>
      <c r="BT593">
        <v>6</v>
      </c>
      <c r="BU593">
        <v>6</v>
      </c>
      <c r="BV593">
        <v>8</v>
      </c>
      <c r="BW593">
        <v>10</v>
      </c>
      <c r="BX593">
        <v>15</v>
      </c>
      <c r="BY593">
        <v>18</v>
      </c>
      <c r="BZ593">
        <v>23</v>
      </c>
      <c r="CA593">
        <v>24</v>
      </c>
      <c r="CB593">
        <v>24</v>
      </c>
      <c r="CC593">
        <v>25</v>
      </c>
      <c r="CD593">
        <v>28</v>
      </c>
      <c r="CE593">
        <v>30</v>
      </c>
      <c r="CF593">
        <v>36</v>
      </c>
      <c r="CG593">
        <v>36</v>
      </c>
      <c r="CH593">
        <v>37</v>
      </c>
      <c r="CI593">
        <v>38</v>
      </c>
      <c r="CJ593">
        <v>38</v>
      </c>
      <c r="CK593">
        <v>39</v>
      </c>
      <c r="CL593">
        <v>42</v>
      </c>
      <c r="CM593">
        <v>44</v>
      </c>
      <c r="CN593">
        <v>48</v>
      </c>
      <c r="CO593">
        <v>55</v>
      </c>
      <c r="CP593">
        <v>57</v>
      </c>
      <c r="CQ593">
        <v>58</v>
      </c>
      <c r="CR593">
        <v>59</v>
      </c>
      <c r="CS593">
        <v>60</v>
      </c>
      <c r="CT593">
        <v>63</v>
      </c>
      <c r="CU593">
        <v>63</v>
      </c>
      <c r="CV593">
        <v>65</v>
      </c>
      <c r="CW593">
        <v>68</v>
      </c>
      <c r="CX593">
        <v>70</v>
      </c>
      <c r="CY593">
        <v>70</v>
      </c>
      <c r="CZ593">
        <v>72</v>
      </c>
      <c r="DA593">
        <v>72</v>
      </c>
      <c r="DB593">
        <v>75</v>
      </c>
      <c r="DC593">
        <v>76</v>
      </c>
      <c r="DD593">
        <v>76</v>
      </c>
      <c r="DE593">
        <v>76</v>
      </c>
      <c r="DF593">
        <v>76</v>
      </c>
      <c r="DG593">
        <v>76</v>
      </c>
      <c r="DH593">
        <v>76</v>
      </c>
      <c r="DI593">
        <v>76</v>
      </c>
      <c r="DJ593">
        <v>76</v>
      </c>
      <c r="DK593">
        <v>76</v>
      </c>
      <c r="DL593">
        <v>77</v>
      </c>
      <c r="DM593">
        <v>77</v>
      </c>
    </row>
    <row r="594" spans="2:117">
      <c r="B594" t="s">
        <v>548</v>
      </c>
      <c r="C594">
        <v>29.95079741</v>
      </c>
      <c r="D594">
        <v>-82.166116130000006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1</v>
      </c>
      <c r="BN594">
        <v>1</v>
      </c>
      <c r="BO594">
        <v>1</v>
      </c>
      <c r="BP594">
        <v>1</v>
      </c>
      <c r="BQ594">
        <v>1</v>
      </c>
      <c r="BR594">
        <v>1</v>
      </c>
      <c r="BS594">
        <v>1</v>
      </c>
      <c r="BT594">
        <v>1</v>
      </c>
      <c r="BU594">
        <v>2</v>
      </c>
      <c r="BV594">
        <v>2</v>
      </c>
      <c r="BW594">
        <v>3</v>
      </c>
      <c r="BX594">
        <v>5</v>
      </c>
      <c r="BY594">
        <v>5</v>
      </c>
      <c r="BZ594">
        <v>6</v>
      </c>
      <c r="CA594">
        <v>7</v>
      </c>
      <c r="CB594">
        <v>8</v>
      </c>
      <c r="CC594">
        <v>11</v>
      </c>
      <c r="CD594">
        <v>15</v>
      </c>
      <c r="CE594">
        <v>20</v>
      </c>
      <c r="CF594">
        <v>22</v>
      </c>
      <c r="CG594">
        <v>24</v>
      </c>
      <c r="CH594">
        <v>29</v>
      </c>
      <c r="CI594">
        <v>30</v>
      </c>
      <c r="CJ594">
        <v>31</v>
      </c>
      <c r="CK594">
        <v>35</v>
      </c>
      <c r="CL594">
        <v>39</v>
      </c>
      <c r="CM594">
        <v>40</v>
      </c>
      <c r="CN594">
        <v>42</v>
      </c>
      <c r="CO594">
        <v>42</v>
      </c>
      <c r="CP594">
        <v>42</v>
      </c>
      <c r="CQ594">
        <v>42</v>
      </c>
      <c r="CR594">
        <v>42</v>
      </c>
      <c r="CS594">
        <v>42</v>
      </c>
      <c r="CT594">
        <v>42</v>
      </c>
      <c r="CU594">
        <v>42</v>
      </c>
      <c r="CV594">
        <v>43</v>
      </c>
      <c r="CW594">
        <v>44</v>
      </c>
      <c r="CX594">
        <v>44</v>
      </c>
      <c r="CY594">
        <v>46</v>
      </c>
      <c r="CZ594">
        <v>46</v>
      </c>
      <c r="DA594">
        <v>47</v>
      </c>
      <c r="DB594">
        <v>48</v>
      </c>
      <c r="DC594">
        <v>48</v>
      </c>
      <c r="DD594">
        <v>48</v>
      </c>
      <c r="DE594">
        <v>48</v>
      </c>
      <c r="DF594">
        <v>48</v>
      </c>
      <c r="DG594">
        <v>48</v>
      </c>
      <c r="DH594">
        <v>48</v>
      </c>
      <c r="DI594">
        <v>48</v>
      </c>
      <c r="DJ594">
        <v>48</v>
      </c>
      <c r="DK594">
        <v>48</v>
      </c>
      <c r="DL594">
        <v>48</v>
      </c>
      <c r="DM594">
        <v>48</v>
      </c>
    </row>
    <row r="595" spans="2:117">
      <c r="B595" t="s">
        <v>548</v>
      </c>
      <c r="C595">
        <v>28.294095039999998</v>
      </c>
      <c r="D595">
        <v>-80.730910219999998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1</v>
      </c>
      <c r="BI595">
        <v>2</v>
      </c>
      <c r="BJ595">
        <v>3</v>
      </c>
      <c r="BK595">
        <v>4</v>
      </c>
      <c r="BL595">
        <v>5</v>
      </c>
      <c r="BM595">
        <v>7</v>
      </c>
      <c r="BN595">
        <v>7</v>
      </c>
      <c r="BO595">
        <v>9</v>
      </c>
      <c r="BP595">
        <v>11</v>
      </c>
      <c r="BQ595">
        <v>13</v>
      </c>
      <c r="BR595">
        <v>16</v>
      </c>
      <c r="BS595">
        <v>26</v>
      </c>
      <c r="BT595">
        <v>28</v>
      </c>
      <c r="BU595">
        <v>31</v>
      </c>
      <c r="BV595">
        <v>37</v>
      </c>
      <c r="BW595">
        <v>38</v>
      </c>
      <c r="BX595">
        <v>49</v>
      </c>
      <c r="BY595">
        <v>62</v>
      </c>
      <c r="BZ595">
        <v>72</v>
      </c>
      <c r="CA595">
        <v>79</v>
      </c>
      <c r="CB595">
        <v>88</v>
      </c>
      <c r="CC595">
        <v>98</v>
      </c>
      <c r="CD595">
        <v>102</v>
      </c>
      <c r="CE595">
        <v>106</v>
      </c>
      <c r="CF595">
        <v>115</v>
      </c>
      <c r="CG595">
        <v>120</v>
      </c>
      <c r="CH595">
        <v>133</v>
      </c>
      <c r="CI595">
        <v>148</v>
      </c>
      <c r="CJ595">
        <v>163</v>
      </c>
      <c r="CK595">
        <v>173</v>
      </c>
      <c r="CL595">
        <v>192</v>
      </c>
      <c r="CM595">
        <v>205</v>
      </c>
      <c r="CN595">
        <v>210</v>
      </c>
      <c r="CO595">
        <v>215</v>
      </c>
      <c r="CP595">
        <v>218</v>
      </c>
      <c r="CQ595">
        <v>224</v>
      </c>
      <c r="CR595">
        <v>225</v>
      </c>
      <c r="CS595">
        <v>235</v>
      </c>
      <c r="CT595">
        <v>247</v>
      </c>
      <c r="CU595">
        <v>250</v>
      </c>
      <c r="CV595">
        <v>252</v>
      </c>
      <c r="CW595">
        <v>266</v>
      </c>
      <c r="CX595">
        <v>268</v>
      </c>
      <c r="CY595">
        <v>270</v>
      </c>
      <c r="CZ595">
        <v>285</v>
      </c>
      <c r="DA595">
        <v>289</v>
      </c>
      <c r="DB595">
        <v>297</v>
      </c>
      <c r="DC595">
        <v>308</v>
      </c>
      <c r="DD595">
        <v>310</v>
      </c>
      <c r="DE595">
        <v>319</v>
      </c>
      <c r="DF595">
        <v>320</v>
      </c>
      <c r="DG595">
        <v>325</v>
      </c>
      <c r="DH595">
        <v>326</v>
      </c>
      <c r="DI595">
        <v>328</v>
      </c>
      <c r="DJ595">
        <v>328</v>
      </c>
      <c r="DK595">
        <v>330</v>
      </c>
      <c r="DL595">
        <v>346</v>
      </c>
      <c r="DM595">
        <v>344</v>
      </c>
    </row>
    <row r="596" spans="2:117">
      <c r="B596" t="s">
        <v>548</v>
      </c>
      <c r="C596">
        <v>26.151846509999999</v>
      </c>
      <c r="D596">
        <v>-80.487255559999994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2</v>
      </c>
      <c r="AY596">
        <v>2</v>
      </c>
      <c r="AZ596">
        <v>3</v>
      </c>
      <c r="BA596">
        <v>4</v>
      </c>
      <c r="BB596">
        <v>4</v>
      </c>
      <c r="BC596">
        <v>7</v>
      </c>
      <c r="BD596">
        <v>11</v>
      </c>
      <c r="BE596">
        <v>20</v>
      </c>
      <c r="BF596">
        <v>36</v>
      </c>
      <c r="BG596">
        <v>36</v>
      </c>
      <c r="BH596">
        <v>48</v>
      </c>
      <c r="BI596">
        <v>72</v>
      </c>
      <c r="BJ596">
        <v>96</v>
      </c>
      <c r="BK596">
        <v>128</v>
      </c>
      <c r="BL596">
        <v>164</v>
      </c>
      <c r="BM596">
        <v>217</v>
      </c>
      <c r="BN596">
        <v>263</v>
      </c>
      <c r="BO596">
        <v>311</v>
      </c>
      <c r="BP596">
        <v>355</v>
      </c>
      <c r="BQ596">
        <v>504</v>
      </c>
      <c r="BR596">
        <v>614</v>
      </c>
      <c r="BS596">
        <v>814</v>
      </c>
      <c r="BT596">
        <v>838</v>
      </c>
      <c r="BU596">
        <v>1152</v>
      </c>
      <c r="BV596">
        <v>1219</v>
      </c>
      <c r="BW596">
        <v>1232</v>
      </c>
      <c r="BX596">
        <v>1481</v>
      </c>
      <c r="BY596">
        <v>1598</v>
      </c>
      <c r="BZ596">
        <v>1765</v>
      </c>
      <c r="CA596">
        <v>1886</v>
      </c>
      <c r="CB596">
        <v>2067</v>
      </c>
      <c r="CC596">
        <v>2230</v>
      </c>
      <c r="CD596">
        <v>2358</v>
      </c>
      <c r="CE596">
        <v>2454</v>
      </c>
      <c r="CF596">
        <v>2645</v>
      </c>
      <c r="CG596">
        <v>2806</v>
      </c>
      <c r="CH596">
        <v>2945</v>
      </c>
      <c r="CI596">
        <v>3177</v>
      </c>
      <c r="CJ596">
        <v>3261</v>
      </c>
      <c r="CK596">
        <v>3363</v>
      </c>
      <c r="CL596">
        <v>3466</v>
      </c>
      <c r="CM596">
        <v>3688</v>
      </c>
      <c r="CN596">
        <v>3838</v>
      </c>
      <c r="CO596">
        <v>3971</v>
      </c>
      <c r="CP596">
        <v>4078</v>
      </c>
      <c r="CQ596">
        <v>4168</v>
      </c>
      <c r="CR596">
        <v>4228</v>
      </c>
      <c r="CS596">
        <v>4431</v>
      </c>
      <c r="CT596">
        <v>4591</v>
      </c>
      <c r="CU596">
        <v>4659</v>
      </c>
      <c r="CV596">
        <v>4729</v>
      </c>
      <c r="CW596">
        <v>4794</v>
      </c>
      <c r="CX596">
        <v>4847</v>
      </c>
      <c r="CY596">
        <v>4898</v>
      </c>
      <c r="CZ596">
        <v>4953</v>
      </c>
      <c r="DA596">
        <v>5144</v>
      </c>
      <c r="DB596">
        <v>5257</v>
      </c>
      <c r="DC596">
        <v>5312</v>
      </c>
      <c r="DD596">
        <v>5383</v>
      </c>
      <c r="DE596">
        <v>5492</v>
      </c>
      <c r="DF596">
        <v>5553</v>
      </c>
      <c r="DG596">
        <v>5677</v>
      </c>
      <c r="DH596">
        <v>5688</v>
      </c>
      <c r="DI596">
        <v>5780</v>
      </c>
      <c r="DJ596">
        <v>5858</v>
      </c>
      <c r="DK596">
        <v>5882</v>
      </c>
      <c r="DL596">
        <v>5973</v>
      </c>
      <c r="DM596">
        <v>5998</v>
      </c>
    </row>
    <row r="597" spans="2:117">
      <c r="B597" t="s">
        <v>548</v>
      </c>
      <c r="C597">
        <v>30.406667339999998</v>
      </c>
      <c r="D597">
        <v>-85.193941530000004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1</v>
      </c>
      <c r="BW597">
        <v>1</v>
      </c>
      <c r="BX597">
        <v>1</v>
      </c>
      <c r="BY597">
        <v>2</v>
      </c>
      <c r="BZ597">
        <v>3</v>
      </c>
      <c r="CA597">
        <v>3</v>
      </c>
      <c r="CB597">
        <v>3</v>
      </c>
      <c r="CC597">
        <v>3</v>
      </c>
      <c r="CD597">
        <v>4</v>
      </c>
      <c r="CE597">
        <v>4</v>
      </c>
      <c r="CF597">
        <v>5</v>
      </c>
      <c r="CG597">
        <v>5</v>
      </c>
      <c r="CH597">
        <v>5</v>
      </c>
      <c r="CI597">
        <v>5</v>
      </c>
      <c r="CJ597">
        <v>5</v>
      </c>
      <c r="CK597">
        <v>5</v>
      </c>
      <c r="CL597">
        <v>5</v>
      </c>
      <c r="CM597">
        <v>6</v>
      </c>
      <c r="CN597">
        <v>6</v>
      </c>
      <c r="CO597">
        <v>6</v>
      </c>
      <c r="CP597">
        <v>6</v>
      </c>
      <c r="CQ597">
        <v>6</v>
      </c>
      <c r="CR597">
        <v>6</v>
      </c>
      <c r="CS597">
        <v>6</v>
      </c>
      <c r="CT597">
        <v>6</v>
      </c>
      <c r="CU597">
        <v>6</v>
      </c>
      <c r="CV597">
        <v>6</v>
      </c>
      <c r="CW597">
        <v>6</v>
      </c>
      <c r="CX597">
        <v>6</v>
      </c>
      <c r="CY597">
        <v>8</v>
      </c>
      <c r="CZ597">
        <v>8</v>
      </c>
      <c r="DA597">
        <v>8</v>
      </c>
      <c r="DB597">
        <v>14</v>
      </c>
      <c r="DC597">
        <v>15</v>
      </c>
      <c r="DD597">
        <v>15</v>
      </c>
      <c r="DE597">
        <v>15</v>
      </c>
      <c r="DF597">
        <v>19</v>
      </c>
      <c r="DG597">
        <v>24</v>
      </c>
      <c r="DH597">
        <v>24</v>
      </c>
      <c r="DI597">
        <v>27</v>
      </c>
      <c r="DJ597">
        <v>27</v>
      </c>
      <c r="DK597">
        <v>27</v>
      </c>
      <c r="DL597">
        <v>27</v>
      </c>
      <c r="DM597">
        <v>31</v>
      </c>
    </row>
    <row r="598" spans="2:117">
      <c r="B598" t="s">
        <v>548</v>
      </c>
      <c r="C598">
        <v>26.90131002</v>
      </c>
      <c r="D598">
        <v>-81.929491209999995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1</v>
      </c>
      <c r="BA598">
        <v>1</v>
      </c>
      <c r="BB598">
        <v>1</v>
      </c>
      <c r="BC598">
        <v>1</v>
      </c>
      <c r="BD598">
        <v>1</v>
      </c>
      <c r="BE598">
        <v>1</v>
      </c>
      <c r="BF598">
        <v>1</v>
      </c>
      <c r="BG598">
        <v>1</v>
      </c>
      <c r="BH598">
        <v>1</v>
      </c>
      <c r="BI598">
        <v>1</v>
      </c>
      <c r="BJ598">
        <v>1</v>
      </c>
      <c r="BK598">
        <v>2</v>
      </c>
      <c r="BL598">
        <v>2</v>
      </c>
      <c r="BM598">
        <v>2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2</v>
      </c>
      <c r="BT598">
        <v>16</v>
      </c>
      <c r="BU598">
        <v>18</v>
      </c>
      <c r="BV598">
        <v>24</v>
      </c>
      <c r="BW598">
        <v>24</v>
      </c>
      <c r="BX598">
        <v>38</v>
      </c>
      <c r="BY598">
        <v>43</v>
      </c>
      <c r="BZ598">
        <v>46</v>
      </c>
      <c r="CA598">
        <v>47</v>
      </c>
      <c r="CB598">
        <v>55</v>
      </c>
      <c r="CC598">
        <v>67</v>
      </c>
      <c r="CD598">
        <v>76</v>
      </c>
      <c r="CE598">
        <v>79</v>
      </c>
      <c r="CF598">
        <v>85</v>
      </c>
      <c r="CG598">
        <v>107</v>
      </c>
      <c r="CH598">
        <v>113</v>
      </c>
      <c r="CI598">
        <v>119</v>
      </c>
      <c r="CJ598">
        <v>123</v>
      </c>
      <c r="CK598">
        <v>124</v>
      </c>
      <c r="CL598">
        <v>127</v>
      </c>
      <c r="CM598">
        <v>131</v>
      </c>
      <c r="CN598">
        <v>138</v>
      </c>
      <c r="CO598">
        <v>138</v>
      </c>
      <c r="CP598">
        <v>139</v>
      </c>
      <c r="CQ598">
        <v>143</v>
      </c>
      <c r="CR598">
        <v>148</v>
      </c>
      <c r="CS598">
        <v>178</v>
      </c>
      <c r="CT598">
        <v>199</v>
      </c>
      <c r="CU598">
        <v>202</v>
      </c>
      <c r="CV598">
        <v>203</v>
      </c>
      <c r="CW598">
        <v>211</v>
      </c>
      <c r="CX598">
        <v>219</v>
      </c>
      <c r="CY598">
        <v>223</v>
      </c>
      <c r="CZ598">
        <v>236</v>
      </c>
      <c r="DA598">
        <v>245</v>
      </c>
      <c r="DB598">
        <v>244</v>
      </c>
      <c r="DC598">
        <v>249</v>
      </c>
      <c r="DD598">
        <v>257</v>
      </c>
      <c r="DE598">
        <v>269</v>
      </c>
      <c r="DF598">
        <v>294</v>
      </c>
      <c r="DG598">
        <v>304</v>
      </c>
      <c r="DH598">
        <v>312</v>
      </c>
      <c r="DI598">
        <v>317</v>
      </c>
      <c r="DJ598">
        <v>329</v>
      </c>
      <c r="DK598">
        <v>337</v>
      </c>
      <c r="DL598">
        <v>347</v>
      </c>
      <c r="DM598">
        <v>350</v>
      </c>
    </row>
    <row r="599" spans="2:117">
      <c r="B599" t="s">
        <v>548</v>
      </c>
      <c r="C599">
        <v>28.848043149999999</v>
      </c>
      <c r="D599">
        <v>-82.4761474799999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1</v>
      </c>
      <c r="BG599">
        <v>1</v>
      </c>
      <c r="BH599">
        <v>2</v>
      </c>
      <c r="BI599">
        <v>3</v>
      </c>
      <c r="BJ599">
        <v>3</v>
      </c>
      <c r="BK599">
        <v>3</v>
      </c>
      <c r="BL599">
        <v>8</v>
      </c>
      <c r="BM599">
        <v>8</v>
      </c>
      <c r="BN599">
        <v>9</v>
      </c>
      <c r="BO599">
        <v>9</v>
      </c>
      <c r="BP599">
        <v>9</v>
      </c>
      <c r="BQ599">
        <v>11</v>
      </c>
      <c r="BR599">
        <v>11</v>
      </c>
      <c r="BS599">
        <v>14</v>
      </c>
      <c r="BT599">
        <v>15</v>
      </c>
      <c r="BU599">
        <v>17</v>
      </c>
      <c r="BV599">
        <v>19</v>
      </c>
      <c r="BW599">
        <v>19</v>
      </c>
      <c r="BX599">
        <v>27</v>
      </c>
      <c r="BY599">
        <v>28</v>
      </c>
      <c r="BZ599">
        <v>34</v>
      </c>
      <c r="CA599">
        <v>43</v>
      </c>
      <c r="CB599">
        <v>45</v>
      </c>
      <c r="CC599">
        <v>51</v>
      </c>
      <c r="CD599">
        <v>54</v>
      </c>
      <c r="CE599">
        <v>57</v>
      </c>
      <c r="CF599">
        <v>60</v>
      </c>
      <c r="CG599">
        <v>66</v>
      </c>
      <c r="CH599">
        <v>71</v>
      </c>
      <c r="CI599">
        <v>72</v>
      </c>
      <c r="CJ599">
        <v>75</v>
      </c>
      <c r="CK599">
        <v>74</v>
      </c>
      <c r="CL599">
        <v>80</v>
      </c>
      <c r="CM599">
        <v>82</v>
      </c>
      <c r="CN599">
        <v>82</v>
      </c>
      <c r="CO599">
        <v>84</v>
      </c>
      <c r="CP599">
        <v>86</v>
      </c>
      <c r="CQ599">
        <v>92</v>
      </c>
      <c r="CR599">
        <v>92</v>
      </c>
      <c r="CS599">
        <v>94</v>
      </c>
      <c r="CT599">
        <v>95</v>
      </c>
      <c r="CU599">
        <v>95</v>
      </c>
      <c r="CV599">
        <v>97</v>
      </c>
      <c r="CW599">
        <v>97</v>
      </c>
      <c r="CX599">
        <v>97</v>
      </c>
      <c r="CY599">
        <v>97</v>
      </c>
      <c r="CZ599">
        <v>99</v>
      </c>
      <c r="DA599">
        <v>99</v>
      </c>
      <c r="DB599">
        <v>99</v>
      </c>
      <c r="DC599">
        <v>99</v>
      </c>
      <c r="DD599">
        <v>99</v>
      </c>
      <c r="DE599">
        <v>100</v>
      </c>
      <c r="DF599">
        <v>101</v>
      </c>
      <c r="DG599">
        <v>102</v>
      </c>
      <c r="DH599">
        <v>102</v>
      </c>
      <c r="DI599">
        <v>104</v>
      </c>
      <c r="DJ599">
        <v>106</v>
      </c>
      <c r="DK599">
        <v>106</v>
      </c>
      <c r="DL599">
        <v>107</v>
      </c>
      <c r="DM599">
        <v>109</v>
      </c>
    </row>
    <row r="600" spans="2:117">
      <c r="B600" t="s">
        <v>548</v>
      </c>
      <c r="C600">
        <v>29.983191439999999</v>
      </c>
      <c r="D600">
        <v>-81.85609986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1</v>
      </c>
      <c r="BE600">
        <v>1</v>
      </c>
      <c r="BF600">
        <v>3</v>
      </c>
      <c r="BG600">
        <v>3</v>
      </c>
      <c r="BH600">
        <v>4</v>
      </c>
      <c r="BI600">
        <v>4</v>
      </c>
      <c r="BJ600">
        <v>4</v>
      </c>
      <c r="BK600">
        <v>4</v>
      </c>
      <c r="BL600">
        <v>6</v>
      </c>
      <c r="BM600">
        <v>7</v>
      </c>
      <c r="BN600">
        <v>8</v>
      </c>
      <c r="BO600">
        <v>10</v>
      </c>
      <c r="BP600">
        <v>13</v>
      </c>
      <c r="BQ600">
        <v>19</v>
      </c>
      <c r="BR600">
        <v>22</v>
      </c>
      <c r="BS600">
        <v>24</v>
      </c>
      <c r="BT600">
        <v>30</v>
      </c>
      <c r="BU600">
        <v>35</v>
      </c>
      <c r="BV600">
        <v>41</v>
      </c>
      <c r="BW600">
        <v>46</v>
      </c>
      <c r="BX600">
        <v>58</v>
      </c>
      <c r="BY600">
        <v>69</v>
      </c>
      <c r="BZ600">
        <v>74</v>
      </c>
      <c r="CA600">
        <v>79</v>
      </c>
      <c r="CB600">
        <v>81</v>
      </c>
      <c r="CC600">
        <v>88</v>
      </c>
      <c r="CD600">
        <v>97</v>
      </c>
      <c r="CE600">
        <v>103</v>
      </c>
      <c r="CF600">
        <v>114</v>
      </c>
      <c r="CG600">
        <v>158</v>
      </c>
      <c r="CH600">
        <v>163</v>
      </c>
      <c r="CI600">
        <v>165</v>
      </c>
      <c r="CJ600">
        <v>168</v>
      </c>
      <c r="CK600">
        <v>170</v>
      </c>
      <c r="CL600">
        <v>184</v>
      </c>
      <c r="CM600">
        <v>216</v>
      </c>
      <c r="CN600">
        <v>223</v>
      </c>
      <c r="CO600">
        <v>247</v>
      </c>
      <c r="CP600">
        <v>249</v>
      </c>
      <c r="CQ600">
        <v>256</v>
      </c>
      <c r="CR600">
        <v>257</v>
      </c>
      <c r="CS600">
        <v>264</v>
      </c>
      <c r="CT600">
        <v>266</v>
      </c>
      <c r="CU600">
        <v>267</v>
      </c>
      <c r="CV600">
        <v>267</v>
      </c>
      <c r="CW600">
        <v>271</v>
      </c>
      <c r="CX600">
        <v>272</v>
      </c>
      <c r="CY600">
        <v>272</v>
      </c>
      <c r="CZ600">
        <v>273</v>
      </c>
      <c r="DA600">
        <v>276</v>
      </c>
      <c r="DB600">
        <v>278</v>
      </c>
      <c r="DC600">
        <v>279</v>
      </c>
      <c r="DD600">
        <v>285</v>
      </c>
      <c r="DE600">
        <v>287</v>
      </c>
      <c r="DF600">
        <v>288</v>
      </c>
      <c r="DG600">
        <v>292</v>
      </c>
      <c r="DH600">
        <v>293</v>
      </c>
      <c r="DI600">
        <v>299</v>
      </c>
      <c r="DJ600">
        <v>300</v>
      </c>
      <c r="DK600">
        <v>302</v>
      </c>
      <c r="DL600">
        <v>303</v>
      </c>
      <c r="DM600">
        <v>303</v>
      </c>
    </row>
    <row r="601" spans="2:117">
      <c r="B601" t="s">
        <v>548</v>
      </c>
      <c r="C601">
        <v>26.110919859999999</v>
      </c>
      <c r="D601">
        <v>-81.3468706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3</v>
      </c>
      <c r="BC601">
        <v>3</v>
      </c>
      <c r="BD601">
        <v>3</v>
      </c>
      <c r="BE601">
        <v>3</v>
      </c>
      <c r="BF601">
        <v>5</v>
      </c>
      <c r="BG601">
        <v>5</v>
      </c>
      <c r="BH601">
        <v>6</v>
      </c>
      <c r="BI601">
        <v>13</v>
      </c>
      <c r="BJ601">
        <v>18</v>
      </c>
      <c r="BK601">
        <v>25</v>
      </c>
      <c r="BL601">
        <v>28</v>
      </c>
      <c r="BM601">
        <v>33</v>
      </c>
      <c r="BN601">
        <v>39</v>
      </c>
      <c r="BO601">
        <v>41</v>
      </c>
      <c r="BP601">
        <v>47</v>
      </c>
      <c r="BQ601">
        <v>65</v>
      </c>
      <c r="BR601">
        <v>81</v>
      </c>
      <c r="BS601">
        <v>92</v>
      </c>
      <c r="BT601">
        <v>95</v>
      </c>
      <c r="BU601">
        <v>119</v>
      </c>
      <c r="BV601">
        <v>146</v>
      </c>
      <c r="BW601">
        <v>150</v>
      </c>
      <c r="BX601">
        <v>178</v>
      </c>
      <c r="BY601">
        <v>203</v>
      </c>
      <c r="BZ601">
        <v>221</v>
      </c>
      <c r="CA601">
        <v>231</v>
      </c>
      <c r="CB601">
        <v>246</v>
      </c>
      <c r="CC601">
        <v>271</v>
      </c>
      <c r="CD601">
        <v>277</v>
      </c>
      <c r="CE601">
        <v>292</v>
      </c>
      <c r="CF601">
        <v>318</v>
      </c>
      <c r="CG601">
        <v>344</v>
      </c>
      <c r="CH601">
        <v>361</v>
      </c>
      <c r="CI601">
        <v>376</v>
      </c>
      <c r="CJ601">
        <v>380</v>
      </c>
      <c r="CK601">
        <v>395</v>
      </c>
      <c r="CL601">
        <v>416</v>
      </c>
      <c r="CM601">
        <v>445</v>
      </c>
      <c r="CN601">
        <v>457</v>
      </c>
      <c r="CO601">
        <v>463</v>
      </c>
      <c r="CP601">
        <v>470</v>
      </c>
      <c r="CQ601">
        <v>477</v>
      </c>
      <c r="CR601">
        <v>483</v>
      </c>
      <c r="CS601">
        <v>507</v>
      </c>
      <c r="CT601">
        <v>526</v>
      </c>
      <c r="CU601">
        <v>535</v>
      </c>
      <c r="CV601">
        <v>552</v>
      </c>
      <c r="CW601">
        <v>562</v>
      </c>
      <c r="CX601">
        <v>568</v>
      </c>
      <c r="CY601">
        <v>581</v>
      </c>
      <c r="CZ601">
        <v>596</v>
      </c>
      <c r="DA601">
        <v>610</v>
      </c>
      <c r="DB601">
        <v>628</v>
      </c>
      <c r="DC601">
        <v>640</v>
      </c>
      <c r="DD601">
        <v>653</v>
      </c>
      <c r="DE601">
        <v>656</v>
      </c>
      <c r="DF601">
        <v>677</v>
      </c>
      <c r="DG601">
        <v>705</v>
      </c>
      <c r="DH601">
        <v>712</v>
      </c>
      <c r="DI601">
        <v>734</v>
      </c>
      <c r="DJ601">
        <v>752</v>
      </c>
      <c r="DK601">
        <v>766</v>
      </c>
      <c r="DL601">
        <v>843</v>
      </c>
      <c r="DM601">
        <v>864</v>
      </c>
    </row>
    <row r="602" spans="2:117">
      <c r="B602" t="s">
        <v>548</v>
      </c>
      <c r="C602">
        <v>30.22509788</v>
      </c>
      <c r="D602">
        <v>-82.621601639999994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2</v>
      </c>
      <c r="BN602">
        <v>2</v>
      </c>
      <c r="BO602">
        <v>3</v>
      </c>
      <c r="BP602">
        <v>3</v>
      </c>
      <c r="BQ602">
        <v>3</v>
      </c>
      <c r="BR602">
        <v>3</v>
      </c>
      <c r="BS602">
        <v>3</v>
      </c>
      <c r="BT602">
        <v>3</v>
      </c>
      <c r="BU602">
        <v>3</v>
      </c>
      <c r="BV602">
        <v>3</v>
      </c>
      <c r="BW602">
        <v>3</v>
      </c>
      <c r="BX602">
        <v>4</v>
      </c>
      <c r="BY602">
        <v>4</v>
      </c>
      <c r="BZ602">
        <v>10</v>
      </c>
      <c r="CA602">
        <v>13</v>
      </c>
      <c r="CB602">
        <v>13</v>
      </c>
      <c r="CC602">
        <v>16</v>
      </c>
      <c r="CD602">
        <v>17</v>
      </c>
      <c r="CE602">
        <v>17</v>
      </c>
      <c r="CF602">
        <v>23</v>
      </c>
      <c r="CG602">
        <v>24</v>
      </c>
      <c r="CH602">
        <v>26</v>
      </c>
      <c r="CI602">
        <v>27</v>
      </c>
      <c r="CJ602">
        <v>28</v>
      </c>
      <c r="CK602">
        <v>34</v>
      </c>
      <c r="CL602">
        <v>35</v>
      </c>
      <c r="CM602">
        <v>35</v>
      </c>
      <c r="CN602">
        <v>36</v>
      </c>
      <c r="CO602">
        <v>39</v>
      </c>
      <c r="CP602">
        <v>40</v>
      </c>
      <c r="CQ602">
        <v>43</v>
      </c>
      <c r="CR602">
        <v>42</v>
      </c>
      <c r="CS602">
        <v>46</v>
      </c>
      <c r="CT602">
        <v>46</v>
      </c>
      <c r="CU602">
        <v>47</v>
      </c>
      <c r="CV602">
        <v>49</v>
      </c>
      <c r="CW602">
        <v>53</v>
      </c>
      <c r="CX602">
        <v>55</v>
      </c>
      <c r="CY602">
        <v>57</v>
      </c>
      <c r="CZ602">
        <v>58</v>
      </c>
      <c r="DA602">
        <v>64</v>
      </c>
      <c r="DB602">
        <v>68</v>
      </c>
      <c r="DC602">
        <v>92</v>
      </c>
      <c r="DD602">
        <v>96</v>
      </c>
      <c r="DE602">
        <v>96</v>
      </c>
      <c r="DF602">
        <v>96</v>
      </c>
      <c r="DG602">
        <v>101</v>
      </c>
      <c r="DH602">
        <v>102</v>
      </c>
      <c r="DI602">
        <v>102</v>
      </c>
      <c r="DJ602">
        <v>103</v>
      </c>
      <c r="DK602">
        <v>103</v>
      </c>
      <c r="DL602">
        <v>105</v>
      </c>
      <c r="DM602">
        <v>107</v>
      </c>
    </row>
    <row r="603" spans="2:117">
      <c r="B603" t="s">
        <v>548</v>
      </c>
      <c r="C603">
        <v>27.186778929999999</v>
      </c>
      <c r="D603">
        <v>-81.809413730000003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1</v>
      </c>
      <c r="BN603">
        <v>1</v>
      </c>
      <c r="BO603">
        <v>1</v>
      </c>
      <c r="BP603">
        <v>1</v>
      </c>
      <c r="BQ603">
        <v>5</v>
      </c>
      <c r="BR603">
        <v>6</v>
      </c>
      <c r="BS603">
        <v>7</v>
      </c>
      <c r="BT603">
        <v>7</v>
      </c>
      <c r="BU603">
        <v>7</v>
      </c>
      <c r="BV603">
        <v>7</v>
      </c>
      <c r="BW603">
        <v>7</v>
      </c>
      <c r="BX603">
        <v>8</v>
      </c>
      <c r="BY603">
        <v>9</v>
      </c>
      <c r="BZ603">
        <v>11</v>
      </c>
      <c r="CA603">
        <v>12</v>
      </c>
      <c r="CB603">
        <v>14</v>
      </c>
      <c r="CC603">
        <v>16</v>
      </c>
      <c r="CD603">
        <v>18</v>
      </c>
      <c r="CE603">
        <v>19</v>
      </c>
      <c r="CF603">
        <v>20</v>
      </c>
      <c r="CG603">
        <v>20</v>
      </c>
      <c r="CH603">
        <v>20</v>
      </c>
      <c r="CI603">
        <v>22</v>
      </c>
      <c r="CJ603">
        <v>22</v>
      </c>
      <c r="CK603">
        <v>22</v>
      </c>
      <c r="CL603">
        <v>22</v>
      </c>
      <c r="CM603">
        <v>23</v>
      </c>
      <c r="CN603">
        <v>23</v>
      </c>
      <c r="CO603">
        <v>24</v>
      </c>
      <c r="CP603">
        <v>24</v>
      </c>
      <c r="CQ603">
        <v>24</v>
      </c>
      <c r="CR603">
        <v>24</v>
      </c>
      <c r="CS603">
        <v>24</v>
      </c>
      <c r="CT603">
        <v>24</v>
      </c>
      <c r="CU603">
        <v>24</v>
      </c>
      <c r="CV603">
        <v>24</v>
      </c>
      <c r="CW603">
        <v>25</v>
      </c>
      <c r="CX603">
        <v>26</v>
      </c>
      <c r="CY603">
        <v>28</v>
      </c>
      <c r="CZ603">
        <v>29</v>
      </c>
      <c r="DA603">
        <v>30</v>
      </c>
      <c r="DB603">
        <v>31</v>
      </c>
      <c r="DC603">
        <v>32</v>
      </c>
      <c r="DD603">
        <v>39</v>
      </c>
      <c r="DE603">
        <v>40</v>
      </c>
      <c r="DF603">
        <v>42</v>
      </c>
      <c r="DG603">
        <v>42</v>
      </c>
      <c r="DH603">
        <v>42</v>
      </c>
      <c r="DI603">
        <v>47</v>
      </c>
      <c r="DJ603">
        <v>47</v>
      </c>
      <c r="DK603">
        <v>51</v>
      </c>
      <c r="DL603">
        <v>52</v>
      </c>
      <c r="DM603">
        <v>52</v>
      </c>
    </row>
    <row r="604" spans="2:117">
      <c r="B604" t="s">
        <v>548</v>
      </c>
      <c r="C604">
        <v>29.606310860000001</v>
      </c>
      <c r="D604">
        <v>-83.157246729999997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1</v>
      </c>
      <c r="CA604">
        <v>1</v>
      </c>
      <c r="CB604">
        <v>1</v>
      </c>
      <c r="CC604">
        <v>1</v>
      </c>
      <c r="CD604">
        <v>2</v>
      </c>
      <c r="CE604">
        <v>1</v>
      </c>
      <c r="CF604">
        <v>1</v>
      </c>
      <c r="CG604">
        <v>2</v>
      </c>
      <c r="CH604">
        <v>2</v>
      </c>
      <c r="CI604">
        <v>2</v>
      </c>
      <c r="CJ604">
        <v>2</v>
      </c>
      <c r="CK604">
        <v>3</v>
      </c>
      <c r="CL604">
        <v>3</v>
      </c>
      <c r="CM604">
        <v>3</v>
      </c>
      <c r="CN604">
        <v>3</v>
      </c>
      <c r="CO604">
        <v>3</v>
      </c>
      <c r="CP604">
        <v>4</v>
      </c>
      <c r="CQ604">
        <v>4</v>
      </c>
      <c r="CR604">
        <v>4</v>
      </c>
      <c r="CS604">
        <v>4</v>
      </c>
      <c r="CT604">
        <v>5</v>
      </c>
      <c r="CU604">
        <v>6</v>
      </c>
      <c r="CV604">
        <v>6</v>
      </c>
      <c r="CW604">
        <v>5</v>
      </c>
      <c r="CX604">
        <v>6</v>
      </c>
      <c r="CY604">
        <v>6</v>
      </c>
      <c r="CZ604">
        <v>7</v>
      </c>
      <c r="DA604">
        <v>7</v>
      </c>
      <c r="DB604">
        <v>7</v>
      </c>
      <c r="DC604">
        <v>9</v>
      </c>
      <c r="DD604">
        <v>10</v>
      </c>
      <c r="DE604">
        <v>10</v>
      </c>
      <c r="DF604">
        <v>10</v>
      </c>
      <c r="DG604">
        <v>11</v>
      </c>
      <c r="DH604">
        <v>12</v>
      </c>
      <c r="DI604">
        <v>13</v>
      </c>
      <c r="DJ604">
        <v>13</v>
      </c>
      <c r="DK604">
        <v>13</v>
      </c>
      <c r="DL604">
        <v>14</v>
      </c>
      <c r="DM604">
        <v>15</v>
      </c>
    </row>
    <row r="605" spans="2:117">
      <c r="B605" t="s">
        <v>548</v>
      </c>
      <c r="C605">
        <v>30.332258750000001</v>
      </c>
      <c r="D605">
        <v>-81.66976468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1</v>
      </c>
      <c r="BE605">
        <v>1</v>
      </c>
      <c r="BF605">
        <v>4</v>
      </c>
      <c r="BG605">
        <v>4</v>
      </c>
      <c r="BH605">
        <v>10</v>
      </c>
      <c r="BI605">
        <v>13</v>
      </c>
      <c r="BJ605">
        <v>15</v>
      </c>
      <c r="BK605">
        <v>17</v>
      </c>
      <c r="BL605">
        <v>25</v>
      </c>
      <c r="BM605">
        <v>39</v>
      </c>
      <c r="BN605">
        <v>50</v>
      </c>
      <c r="BO605">
        <v>50</v>
      </c>
      <c r="BP605">
        <v>56</v>
      </c>
      <c r="BQ605">
        <v>74</v>
      </c>
      <c r="BR605">
        <v>90</v>
      </c>
      <c r="BS605">
        <v>115</v>
      </c>
      <c r="BT605">
        <v>125</v>
      </c>
      <c r="BU605">
        <v>158</v>
      </c>
      <c r="BV605">
        <v>207</v>
      </c>
      <c r="BW605">
        <v>218</v>
      </c>
      <c r="BX605">
        <v>286</v>
      </c>
      <c r="BY605">
        <v>323</v>
      </c>
      <c r="BZ605">
        <v>387</v>
      </c>
      <c r="CA605">
        <v>413</v>
      </c>
      <c r="CB605">
        <v>475</v>
      </c>
      <c r="CC605">
        <v>521</v>
      </c>
      <c r="CD605">
        <v>549</v>
      </c>
      <c r="CE605">
        <v>589</v>
      </c>
      <c r="CF605">
        <v>609</v>
      </c>
      <c r="CG605">
        <v>635</v>
      </c>
      <c r="CH605">
        <v>668</v>
      </c>
      <c r="CI605">
        <v>691</v>
      </c>
      <c r="CJ605">
        <v>718</v>
      </c>
      <c r="CK605">
        <v>745</v>
      </c>
      <c r="CL605">
        <v>776</v>
      </c>
      <c r="CM605">
        <v>817</v>
      </c>
      <c r="CN605">
        <v>835</v>
      </c>
      <c r="CO605">
        <v>854</v>
      </c>
      <c r="CP605">
        <v>896</v>
      </c>
      <c r="CQ605">
        <v>909</v>
      </c>
      <c r="CR605">
        <v>925</v>
      </c>
      <c r="CS605">
        <v>956</v>
      </c>
      <c r="CT605">
        <v>955</v>
      </c>
      <c r="CU605">
        <v>965</v>
      </c>
      <c r="CV605">
        <v>984</v>
      </c>
      <c r="CW605">
        <v>990</v>
      </c>
      <c r="CX605">
        <v>1001</v>
      </c>
      <c r="CY605">
        <v>1007</v>
      </c>
      <c r="CZ605">
        <v>1012</v>
      </c>
      <c r="DA605">
        <v>1025</v>
      </c>
      <c r="DB605">
        <v>1038</v>
      </c>
      <c r="DC605">
        <v>1045</v>
      </c>
      <c r="DD605">
        <v>1072</v>
      </c>
      <c r="DE605">
        <v>1084</v>
      </c>
      <c r="DF605">
        <v>1077</v>
      </c>
      <c r="DG605">
        <v>1083</v>
      </c>
      <c r="DH605">
        <v>1088</v>
      </c>
      <c r="DI605">
        <v>1134</v>
      </c>
      <c r="DJ605">
        <v>1164</v>
      </c>
      <c r="DK605">
        <v>1171</v>
      </c>
      <c r="DL605">
        <v>1186</v>
      </c>
      <c r="DM605">
        <v>1199</v>
      </c>
    </row>
    <row r="606" spans="2:117">
      <c r="B606" t="s">
        <v>548</v>
      </c>
      <c r="C606">
        <v>30.67652764</v>
      </c>
      <c r="D606">
        <v>-87.37284571000000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1</v>
      </c>
      <c r="BH606">
        <v>1</v>
      </c>
      <c r="BI606">
        <v>1</v>
      </c>
      <c r="BJ606">
        <v>1</v>
      </c>
      <c r="BK606">
        <v>1</v>
      </c>
      <c r="BL606">
        <v>1</v>
      </c>
      <c r="BM606">
        <v>4</v>
      </c>
      <c r="BN606">
        <v>9</v>
      </c>
      <c r="BO606">
        <v>10</v>
      </c>
      <c r="BP606">
        <v>14</v>
      </c>
      <c r="BQ606">
        <v>19</v>
      </c>
      <c r="BR606">
        <v>22</v>
      </c>
      <c r="BS606">
        <v>28</v>
      </c>
      <c r="BT606">
        <v>30</v>
      </c>
      <c r="BU606">
        <v>42</v>
      </c>
      <c r="BV606">
        <v>94</v>
      </c>
      <c r="BW606">
        <v>94</v>
      </c>
      <c r="BX606">
        <v>101</v>
      </c>
      <c r="BY606">
        <v>113</v>
      </c>
      <c r="BZ606">
        <v>118</v>
      </c>
      <c r="CA606">
        <v>125</v>
      </c>
      <c r="CB606">
        <v>136</v>
      </c>
      <c r="CC606">
        <v>168</v>
      </c>
      <c r="CD606">
        <v>180</v>
      </c>
      <c r="CE606">
        <v>184</v>
      </c>
      <c r="CF606">
        <v>197</v>
      </c>
      <c r="CG606">
        <v>206</v>
      </c>
      <c r="CH606">
        <v>224</v>
      </c>
      <c r="CI606">
        <v>241</v>
      </c>
      <c r="CJ606">
        <v>247</v>
      </c>
      <c r="CK606">
        <v>260</v>
      </c>
      <c r="CL606">
        <v>277</v>
      </c>
      <c r="CM606">
        <v>290</v>
      </c>
      <c r="CN606">
        <v>304</v>
      </c>
      <c r="CO606">
        <v>309</v>
      </c>
      <c r="CP606">
        <v>315</v>
      </c>
      <c r="CQ606">
        <v>340</v>
      </c>
      <c r="CR606">
        <v>418</v>
      </c>
      <c r="CS606">
        <v>420</v>
      </c>
      <c r="CT606">
        <v>434</v>
      </c>
      <c r="CU606">
        <v>442</v>
      </c>
      <c r="CV606">
        <v>457</v>
      </c>
      <c r="CW606">
        <v>470</v>
      </c>
      <c r="CX606">
        <v>485</v>
      </c>
      <c r="CY606">
        <v>496</v>
      </c>
      <c r="CZ606">
        <v>506</v>
      </c>
      <c r="DA606">
        <v>532</v>
      </c>
      <c r="DB606">
        <v>538</v>
      </c>
      <c r="DC606">
        <v>593</v>
      </c>
      <c r="DD606">
        <v>595</v>
      </c>
      <c r="DE606">
        <v>598</v>
      </c>
      <c r="DF606">
        <v>604</v>
      </c>
      <c r="DG606">
        <v>616</v>
      </c>
      <c r="DH606">
        <v>618</v>
      </c>
      <c r="DI606">
        <v>634</v>
      </c>
      <c r="DJ606">
        <v>638</v>
      </c>
      <c r="DK606">
        <v>641</v>
      </c>
      <c r="DL606">
        <v>659</v>
      </c>
      <c r="DM606">
        <v>665</v>
      </c>
    </row>
    <row r="607" spans="2:117">
      <c r="B607" t="s">
        <v>548</v>
      </c>
      <c r="C607">
        <v>29.459335759999998</v>
      </c>
      <c r="D607">
        <v>-81.315085949999997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1</v>
      </c>
      <c r="BN607">
        <v>3</v>
      </c>
      <c r="BO607">
        <v>4</v>
      </c>
      <c r="BP607">
        <v>5</v>
      </c>
      <c r="BQ607">
        <v>7</v>
      </c>
      <c r="BR607">
        <v>11</v>
      </c>
      <c r="BS607">
        <v>13</v>
      </c>
      <c r="BT607">
        <v>13</v>
      </c>
      <c r="BU607">
        <v>13</v>
      </c>
      <c r="BV607">
        <v>18</v>
      </c>
      <c r="BW607">
        <v>20</v>
      </c>
      <c r="BX607">
        <v>25</v>
      </c>
      <c r="BY607">
        <v>28</v>
      </c>
      <c r="BZ607">
        <v>29</v>
      </c>
      <c r="CA607">
        <v>31</v>
      </c>
      <c r="CB607">
        <v>32</v>
      </c>
      <c r="CC607">
        <v>35</v>
      </c>
      <c r="CD607">
        <v>35</v>
      </c>
      <c r="CE607">
        <v>37</v>
      </c>
      <c r="CF607">
        <v>44</v>
      </c>
      <c r="CG607">
        <v>44</v>
      </c>
      <c r="CH607">
        <v>45</v>
      </c>
      <c r="CI607">
        <v>45</v>
      </c>
      <c r="CJ607">
        <v>45</v>
      </c>
      <c r="CK607">
        <v>46</v>
      </c>
      <c r="CL607">
        <v>50</v>
      </c>
      <c r="CM607">
        <v>55</v>
      </c>
      <c r="CN607">
        <v>66</v>
      </c>
      <c r="CO607">
        <v>75</v>
      </c>
      <c r="CP607">
        <v>76</v>
      </c>
      <c r="CQ607">
        <v>78</v>
      </c>
      <c r="CR607">
        <v>78</v>
      </c>
      <c r="CS607">
        <v>106</v>
      </c>
      <c r="CT607">
        <v>106</v>
      </c>
      <c r="CU607">
        <v>116</v>
      </c>
      <c r="CV607">
        <v>121</v>
      </c>
      <c r="CW607">
        <v>127</v>
      </c>
      <c r="CX607">
        <v>131</v>
      </c>
      <c r="CY607">
        <v>133</v>
      </c>
      <c r="CZ607">
        <v>133</v>
      </c>
      <c r="DA607">
        <v>134</v>
      </c>
      <c r="DB607">
        <v>138</v>
      </c>
      <c r="DC607">
        <v>140</v>
      </c>
      <c r="DD607">
        <v>140</v>
      </c>
      <c r="DE607">
        <v>141</v>
      </c>
      <c r="DF607">
        <v>142</v>
      </c>
      <c r="DG607">
        <v>145</v>
      </c>
      <c r="DH607">
        <v>147</v>
      </c>
      <c r="DI607">
        <v>147</v>
      </c>
      <c r="DJ607">
        <v>147</v>
      </c>
      <c r="DK607">
        <v>147</v>
      </c>
      <c r="DL607">
        <v>147</v>
      </c>
      <c r="DM607">
        <v>148</v>
      </c>
    </row>
    <row r="608" spans="2:117">
      <c r="B608" t="s">
        <v>548</v>
      </c>
      <c r="C608">
        <v>29.837912379999999</v>
      </c>
      <c r="D608">
        <v>-84.827316620000005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1</v>
      </c>
      <c r="BZ608">
        <v>1</v>
      </c>
      <c r="CA608">
        <v>2</v>
      </c>
      <c r="CB608">
        <v>2</v>
      </c>
      <c r="CC608">
        <v>2</v>
      </c>
      <c r="CD608">
        <v>2</v>
      </c>
      <c r="CE608">
        <v>2</v>
      </c>
      <c r="CF608">
        <v>2</v>
      </c>
      <c r="CG608">
        <v>2</v>
      </c>
      <c r="CH608">
        <v>2</v>
      </c>
      <c r="CI608">
        <v>2</v>
      </c>
      <c r="CJ608">
        <v>2</v>
      </c>
      <c r="CK608">
        <v>2</v>
      </c>
      <c r="CL608">
        <v>2</v>
      </c>
      <c r="CM608">
        <v>2</v>
      </c>
      <c r="CN608">
        <v>2</v>
      </c>
      <c r="CO608">
        <v>2</v>
      </c>
      <c r="CP608">
        <v>2</v>
      </c>
      <c r="CQ608">
        <v>2</v>
      </c>
      <c r="CR608">
        <v>2</v>
      </c>
      <c r="CS608">
        <v>2</v>
      </c>
      <c r="CT608">
        <v>2</v>
      </c>
      <c r="CU608">
        <v>2</v>
      </c>
      <c r="CV608">
        <v>2</v>
      </c>
      <c r="CW608">
        <v>2</v>
      </c>
      <c r="CX608">
        <v>2</v>
      </c>
      <c r="CY608">
        <v>2</v>
      </c>
      <c r="CZ608">
        <v>2</v>
      </c>
      <c r="DA608">
        <v>2</v>
      </c>
      <c r="DB608">
        <v>2</v>
      </c>
      <c r="DC608">
        <v>2</v>
      </c>
      <c r="DD608">
        <v>2</v>
      </c>
      <c r="DE608">
        <v>2</v>
      </c>
      <c r="DF608">
        <v>2</v>
      </c>
      <c r="DG608">
        <v>2</v>
      </c>
      <c r="DH608">
        <v>2</v>
      </c>
      <c r="DI608">
        <v>2</v>
      </c>
      <c r="DJ608">
        <v>2</v>
      </c>
      <c r="DK608">
        <v>2</v>
      </c>
      <c r="DL608">
        <v>2</v>
      </c>
      <c r="DM608">
        <v>2</v>
      </c>
    </row>
    <row r="609" spans="2:117">
      <c r="B609" t="s">
        <v>548</v>
      </c>
      <c r="C609">
        <v>30.577962889999998</v>
      </c>
      <c r="D609">
        <v>-84.619158249999998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1</v>
      </c>
      <c r="BK609">
        <v>1</v>
      </c>
      <c r="BL609">
        <v>1</v>
      </c>
      <c r="BM609">
        <v>1</v>
      </c>
      <c r="BN609">
        <v>1</v>
      </c>
      <c r="BO609">
        <v>1</v>
      </c>
      <c r="BP609">
        <v>1</v>
      </c>
      <c r="BQ609">
        <v>1</v>
      </c>
      <c r="BR609">
        <v>1</v>
      </c>
      <c r="BS609">
        <v>1</v>
      </c>
      <c r="BT609">
        <v>1</v>
      </c>
      <c r="BU609">
        <v>1</v>
      </c>
      <c r="BV609">
        <v>1</v>
      </c>
      <c r="BW609">
        <v>1</v>
      </c>
      <c r="BX609">
        <v>2</v>
      </c>
      <c r="BY609">
        <v>3</v>
      </c>
      <c r="BZ609">
        <v>4</v>
      </c>
      <c r="CA609">
        <v>4</v>
      </c>
      <c r="CB609">
        <v>5</v>
      </c>
      <c r="CC609">
        <v>6</v>
      </c>
      <c r="CD609">
        <v>8</v>
      </c>
      <c r="CE609">
        <v>10</v>
      </c>
      <c r="CF609">
        <v>14</v>
      </c>
      <c r="CG609">
        <v>14</v>
      </c>
      <c r="CH609">
        <v>17</v>
      </c>
      <c r="CI609">
        <v>36</v>
      </c>
      <c r="CJ609">
        <v>38</v>
      </c>
      <c r="CK609">
        <v>40</v>
      </c>
      <c r="CL609">
        <v>44</v>
      </c>
      <c r="CM609">
        <v>47</v>
      </c>
      <c r="CN609">
        <v>48</v>
      </c>
      <c r="CO609">
        <v>51</v>
      </c>
      <c r="CP609">
        <v>57</v>
      </c>
      <c r="CQ609">
        <v>57</v>
      </c>
      <c r="CR609">
        <v>58</v>
      </c>
      <c r="CS609">
        <v>69</v>
      </c>
      <c r="CT609">
        <v>79</v>
      </c>
      <c r="CU609">
        <v>80</v>
      </c>
      <c r="CV609">
        <v>81</v>
      </c>
      <c r="CW609">
        <v>87</v>
      </c>
      <c r="CX609">
        <v>94</v>
      </c>
      <c r="CY609">
        <v>94</v>
      </c>
      <c r="CZ609">
        <v>95</v>
      </c>
      <c r="DA609">
        <v>103</v>
      </c>
      <c r="DB609">
        <v>105</v>
      </c>
      <c r="DC609">
        <v>107</v>
      </c>
      <c r="DD609">
        <v>113</v>
      </c>
      <c r="DE609">
        <v>115</v>
      </c>
      <c r="DF609">
        <v>120</v>
      </c>
      <c r="DG609">
        <v>121</v>
      </c>
      <c r="DH609">
        <v>123</v>
      </c>
      <c r="DI609">
        <v>128</v>
      </c>
      <c r="DJ609">
        <v>128</v>
      </c>
      <c r="DK609">
        <v>130</v>
      </c>
      <c r="DL609">
        <v>137</v>
      </c>
      <c r="DM609">
        <v>139</v>
      </c>
    </row>
    <row r="610" spans="2:117">
      <c r="B610" t="s">
        <v>548</v>
      </c>
      <c r="C610">
        <v>29.728569780000001</v>
      </c>
      <c r="D610">
        <v>-82.798806569999996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1</v>
      </c>
      <c r="CD610">
        <v>1</v>
      </c>
      <c r="CE610">
        <v>3</v>
      </c>
      <c r="CF610">
        <v>4</v>
      </c>
      <c r="CG610">
        <v>4</v>
      </c>
      <c r="CH610">
        <v>4</v>
      </c>
      <c r="CI610">
        <v>4</v>
      </c>
      <c r="CJ610">
        <v>6</v>
      </c>
      <c r="CK610">
        <v>6</v>
      </c>
      <c r="CL610">
        <v>4</v>
      </c>
      <c r="CM610">
        <v>4</v>
      </c>
      <c r="CN610">
        <v>4</v>
      </c>
      <c r="CO610">
        <v>4</v>
      </c>
      <c r="CP610">
        <v>4</v>
      </c>
      <c r="CQ610">
        <v>4</v>
      </c>
      <c r="CR610">
        <v>4</v>
      </c>
      <c r="CS610">
        <v>4</v>
      </c>
      <c r="CT610">
        <v>4</v>
      </c>
      <c r="CU610">
        <v>4</v>
      </c>
      <c r="CV610">
        <v>4</v>
      </c>
      <c r="CW610">
        <v>4</v>
      </c>
      <c r="CX610">
        <v>4</v>
      </c>
      <c r="CY610">
        <v>4</v>
      </c>
      <c r="CZ610">
        <v>5</v>
      </c>
      <c r="DA610">
        <v>5</v>
      </c>
      <c r="DB610">
        <v>5</v>
      </c>
      <c r="DC610">
        <v>6</v>
      </c>
      <c r="DD610">
        <v>6</v>
      </c>
      <c r="DE610">
        <v>6</v>
      </c>
      <c r="DF610">
        <v>6</v>
      </c>
      <c r="DG610">
        <v>6</v>
      </c>
      <c r="DH610">
        <v>6</v>
      </c>
      <c r="DI610">
        <v>6</v>
      </c>
      <c r="DJ610">
        <v>6</v>
      </c>
      <c r="DK610">
        <v>6</v>
      </c>
      <c r="DL610">
        <v>6</v>
      </c>
      <c r="DM610">
        <v>7</v>
      </c>
    </row>
    <row r="611" spans="2:117">
      <c r="B611" t="s">
        <v>548</v>
      </c>
      <c r="C611">
        <v>26.95635849</v>
      </c>
      <c r="D611">
        <v>-81.18996210999999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3</v>
      </c>
      <c r="BV611">
        <v>3</v>
      </c>
      <c r="BW611">
        <v>3</v>
      </c>
      <c r="BX611">
        <v>3</v>
      </c>
      <c r="BY611">
        <v>3</v>
      </c>
      <c r="BZ611">
        <v>4</v>
      </c>
      <c r="CA611">
        <v>4</v>
      </c>
      <c r="CB611">
        <v>4</v>
      </c>
      <c r="CC611">
        <v>4</v>
      </c>
      <c r="CD611">
        <v>4</v>
      </c>
      <c r="CE611">
        <v>4</v>
      </c>
      <c r="CF611">
        <v>4</v>
      </c>
      <c r="CG611">
        <v>4</v>
      </c>
      <c r="CH611">
        <v>4</v>
      </c>
      <c r="CI611">
        <v>5</v>
      </c>
      <c r="CJ611">
        <v>5</v>
      </c>
      <c r="CK611">
        <v>5</v>
      </c>
      <c r="CL611">
        <v>5</v>
      </c>
      <c r="CM611">
        <v>5</v>
      </c>
      <c r="CN611">
        <v>5</v>
      </c>
      <c r="CO611">
        <v>5</v>
      </c>
      <c r="CP611">
        <v>5</v>
      </c>
      <c r="CQ611">
        <v>5</v>
      </c>
      <c r="CR611">
        <v>5</v>
      </c>
      <c r="CS611">
        <v>5</v>
      </c>
      <c r="CT611">
        <v>5</v>
      </c>
      <c r="CU611">
        <v>5</v>
      </c>
      <c r="CV611">
        <v>6</v>
      </c>
      <c r="CW611">
        <v>6</v>
      </c>
      <c r="CX611">
        <v>6</v>
      </c>
      <c r="CY611">
        <v>6</v>
      </c>
      <c r="CZ611">
        <v>6</v>
      </c>
      <c r="DA611">
        <v>6</v>
      </c>
      <c r="DB611">
        <v>6</v>
      </c>
      <c r="DC611">
        <v>6</v>
      </c>
      <c r="DD611">
        <v>6</v>
      </c>
      <c r="DE611">
        <v>6</v>
      </c>
      <c r="DF611">
        <v>6</v>
      </c>
      <c r="DG611">
        <v>6</v>
      </c>
      <c r="DH611">
        <v>6</v>
      </c>
      <c r="DI611">
        <v>7</v>
      </c>
      <c r="DJ611">
        <v>7</v>
      </c>
      <c r="DK611">
        <v>7</v>
      </c>
      <c r="DL611">
        <v>8</v>
      </c>
      <c r="DM611">
        <v>8</v>
      </c>
    </row>
    <row r="612" spans="2:117">
      <c r="B612" t="s">
        <v>548</v>
      </c>
      <c r="C612">
        <v>29.93543004</v>
      </c>
      <c r="D612">
        <v>-85.242709899999994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1</v>
      </c>
      <c r="BX612">
        <v>1</v>
      </c>
      <c r="BY612">
        <v>1</v>
      </c>
      <c r="BZ612">
        <v>1</v>
      </c>
      <c r="CA612">
        <v>1</v>
      </c>
      <c r="CB612">
        <v>1</v>
      </c>
      <c r="CC612">
        <v>1</v>
      </c>
      <c r="CD612">
        <v>1</v>
      </c>
      <c r="CE612">
        <v>1</v>
      </c>
      <c r="CF612">
        <v>1</v>
      </c>
      <c r="CG612">
        <v>1</v>
      </c>
      <c r="CH612">
        <v>1</v>
      </c>
      <c r="CI612">
        <v>1</v>
      </c>
      <c r="CJ612">
        <v>1</v>
      </c>
      <c r="CK612">
        <v>1</v>
      </c>
      <c r="CL612">
        <v>1</v>
      </c>
      <c r="CM612">
        <v>1</v>
      </c>
      <c r="CN612">
        <v>1</v>
      </c>
      <c r="CO612">
        <v>1</v>
      </c>
      <c r="CP612">
        <v>1</v>
      </c>
      <c r="CQ612">
        <v>1</v>
      </c>
      <c r="CR612">
        <v>1</v>
      </c>
      <c r="CS612">
        <v>1</v>
      </c>
      <c r="CT612">
        <v>1</v>
      </c>
      <c r="CU612">
        <v>1</v>
      </c>
      <c r="CV612">
        <v>1</v>
      </c>
      <c r="CW612">
        <v>1</v>
      </c>
      <c r="CX612">
        <v>1</v>
      </c>
      <c r="CY612">
        <v>1</v>
      </c>
      <c r="CZ612">
        <v>1</v>
      </c>
      <c r="DA612">
        <v>1</v>
      </c>
      <c r="DB612">
        <v>1</v>
      </c>
      <c r="DC612">
        <v>1</v>
      </c>
      <c r="DD612">
        <v>1</v>
      </c>
      <c r="DE612">
        <v>1</v>
      </c>
      <c r="DF612">
        <v>1</v>
      </c>
      <c r="DG612">
        <v>1</v>
      </c>
      <c r="DH612">
        <v>1</v>
      </c>
      <c r="DI612">
        <v>1</v>
      </c>
      <c r="DJ612">
        <v>1</v>
      </c>
      <c r="DK612">
        <v>1</v>
      </c>
      <c r="DL612">
        <v>1</v>
      </c>
      <c r="DM612">
        <v>1</v>
      </c>
    </row>
    <row r="613" spans="2:117">
      <c r="B613" t="s">
        <v>548</v>
      </c>
      <c r="C613">
        <v>30.496739730000002</v>
      </c>
      <c r="D613">
        <v>-82.949989180000003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1</v>
      </c>
      <c r="CC613">
        <v>1</v>
      </c>
      <c r="CD613">
        <v>1</v>
      </c>
      <c r="CE613">
        <v>1</v>
      </c>
      <c r="CF613">
        <v>2</v>
      </c>
      <c r="CG613">
        <v>2</v>
      </c>
      <c r="CH613">
        <v>2</v>
      </c>
      <c r="CI613">
        <v>2</v>
      </c>
      <c r="CJ613">
        <v>2</v>
      </c>
      <c r="CK613">
        <v>2</v>
      </c>
      <c r="CL613">
        <v>2</v>
      </c>
      <c r="CM613">
        <v>3</v>
      </c>
      <c r="CN613">
        <v>3</v>
      </c>
      <c r="CO613">
        <v>3</v>
      </c>
      <c r="CP613">
        <v>3</v>
      </c>
      <c r="CQ613">
        <v>4</v>
      </c>
      <c r="CR613">
        <v>5</v>
      </c>
      <c r="CS613">
        <v>6</v>
      </c>
      <c r="CT613">
        <v>6</v>
      </c>
      <c r="CU613">
        <v>6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7</v>
      </c>
      <c r="DB613">
        <v>7</v>
      </c>
      <c r="DC613">
        <v>7</v>
      </c>
      <c r="DD613">
        <v>7</v>
      </c>
      <c r="DE613">
        <v>7</v>
      </c>
      <c r="DF613">
        <v>7</v>
      </c>
      <c r="DG613">
        <v>7</v>
      </c>
      <c r="DH613">
        <v>8</v>
      </c>
      <c r="DI613">
        <v>8</v>
      </c>
      <c r="DJ613">
        <v>18</v>
      </c>
      <c r="DK613">
        <v>19</v>
      </c>
      <c r="DL613">
        <v>19</v>
      </c>
      <c r="DM613">
        <v>86</v>
      </c>
    </row>
    <row r="614" spans="2:117">
      <c r="B614" t="s">
        <v>548</v>
      </c>
      <c r="C614">
        <v>27.49293939</v>
      </c>
      <c r="D614">
        <v>-81.809565739999996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1</v>
      </c>
      <c r="BY614">
        <v>1</v>
      </c>
      <c r="BZ614">
        <v>1</v>
      </c>
      <c r="CA614">
        <v>2</v>
      </c>
      <c r="CB614">
        <v>2</v>
      </c>
      <c r="CC614">
        <v>2</v>
      </c>
      <c r="CD614">
        <v>2</v>
      </c>
      <c r="CE614">
        <v>3</v>
      </c>
      <c r="CF614">
        <v>3</v>
      </c>
      <c r="CG614">
        <v>3</v>
      </c>
      <c r="CH614">
        <v>3</v>
      </c>
      <c r="CI614">
        <v>3</v>
      </c>
      <c r="CJ614">
        <v>3</v>
      </c>
      <c r="CK614">
        <v>3</v>
      </c>
      <c r="CL614">
        <v>4</v>
      </c>
      <c r="CM614">
        <v>4</v>
      </c>
      <c r="CN614">
        <v>4</v>
      </c>
      <c r="CO614">
        <v>4</v>
      </c>
      <c r="CP614">
        <v>4</v>
      </c>
      <c r="CQ614">
        <v>4</v>
      </c>
      <c r="CR614">
        <v>4</v>
      </c>
      <c r="CS614">
        <v>5</v>
      </c>
      <c r="CT614">
        <v>9</v>
      </c>
      <c r="CU614">
        <v>10</v>
      </c>
      <c r="CV614">
        <v>10</v>
      </c>
      <c r="CW614">
        <v>13</v>
      </c>
      <c r="CX614">
        <v>14</v>
      </c>
      <c r="CY614">
        <v>16</v>
      </c>
      <c r="CZ614">
        <v>18</v>
      </c>
      <c r="DA614">
        <v>22</v>
      </c>
      <c r="DB614">
        <v>29</v>
      </c>
      <c r="DC614">
        <v>32</v>
      </c>
      <c r="DD614">
        <v>33</v>
      </c>
      <c r="DE614">
        <v>34</v>
      </c>
      <c r="DF614">
        <v>34</v>
      </c>
      <c r="DG614">
        <v>35</v>
      </c>
      <c r="DH614">
        <v>35</v>
      </c>
      <c r="DI614">
        <v>36</v>
      </c>
      <c r="DJ614">
        <v>36</v>
      </c>
      <c r="DK614">
        <v>36</v>
      </c>
      <c r="DL614">
        <v>36</v>
      </c>
      <c r="DM614">
        <v>37</v>
      </c>
    </row>
    <row r="615" spans="2:117">
      <c r="B615" t="s">
        <v>548</v>
      </c>
      <c r="C615">
        <v>26.553869450000001</v>
      </c>
      <c r="D615">
        <v>-81.164690059999998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1</v>
      </c>
      <c r="BU615">
        <v>3</v>
      </c>
      <c r="BV615">
        <v>4</v>
      </c>
      <c r="BW615">
        <v>4</v>
      </c>
      <c r="BX615">
        <v>4</v>
      </c>
      <c r="BY615">
        <v>5</v>
      </c>
      <c r="BZ615">
        <v>6</v>
      </c>
      <c r="CA615">
        <v>7</v>
      </c>
      <c r="CB615">
        <v>9</v>
      </c>
      <c r="CC615">
        <v>9</v>
      </c>
      <c r="CD615">
        <v>10</v>
      </c>
      <c r="CE615">
        <v>11</v>
      </c>
      <c r="CF615">
        <v>14</v>
      </c>
      <c r="CG615">
        <v>16</v>
      </c>
      <c r="CH615">
        <v>20</v>
      </c>
      <c r="CI615">
        <v>22</v>
      </c>
      <c r="CJ615">
        <v>23</v>
      </c>
      <c r="CK615">
        <v>26</v>
      </c>
      <c r="CL615">
        <v>27</v>
      </c>
      <c r="CM615">
        <v>31</v>
      </c>
      <c r="CN615">
        <v>39</v>
      </c>
      <c r="CO615">
        <v>41</v>
      </c>
      <c r="CP615">
        <v>44</v>
      </c>
      <c r="CQ615">
        <v>46</v>
      </c>
      <c r="CR615">
        <v>52</v>
      </c>
      <c r="CS615">
        <v>59</v>
      </c>
      <c r="CT615">
        <v>64</v>
      </c>
      <c r="CU615">
        <v>64</v>
      </c>
      <c r="CV615">
        <v>65</v>
      </c>
      <c r="CW615">
        <v>68</v>
      </c>
      <c r="CX615">
        <v>72</v>
      </c>
      <c r="CY615">
        <v>80</v>
      </c>
      <c r="CZ615">
        <v>83</v>
      </c>
      <c r="DA615">
        <v>92</v>
      </c>
      <c r="DB615">
        <v>96</v>
      </c>
      <c r="DC615">
        <v>101</v>
      </c>
      <c r="DD615">
        <v>111</v>
      </c>
      <c r="DE615">
        <v>115</v>
      </c>
      <c r="DF615">
        <v>120</v>
      </c>
      <c r="DG615">
        <v>129</v>
      </c>
      <c r="DH615">
        <v>133</v>
      </c>
      <c r="DI615">
        <v>136</v>
      </c>
      <c r="DJ615">
        <v>145</v>
      </c>
      <c r="DK615">
        <v>151</v>
      </c>
      <c r="DL615">
        <v>159</v>
      </c>
      <c r="DM615">
        <v>165</v>
      </c>
    </row>
    <row r="616" spans="2:117">
      <c r="B616" t="s">
        <v>548</v>
      </c>
      <c r="C616">
        <v>28.553644609999999</v>
      </c>
      <c r="D616">
        <v>-82.42700204000000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4</v>
      </c>
      <c r="BK616">
        <v>4</v>
      </c>
      <c r="BL616">
        <v>6</v>
      </c>
      <c r="BM616">
        <v>5</v>
      </c>
      <c r="BN616">
        <v>5</v>
      </c>
      <c r="BO616">
        <v>5</v>
      </c>
      <c r="BP616">
        <v>8</v>
      </c>
      <c r="BQ616">
        <v>9</v>
      </c>
      <c r="BR616">
        <v>10</v>
      </c>
      <c r="BS616">
        <v>13</v>
      </c>
      <c r="BT616">
        <v>14</v>
      </c>
      <c r="BU616">
        <v>21</v>
      </c>
      <c r="BV616">
        <v>24</v>
      </c>
      <c r="BW616">
        <v>24</v>
      </c>
      <c r="BX616">
        <v>34</v>
      </c>
      <c r="BY616">
        <v>38</v>
      </c>
      <c r="BZ616">
        <v>40</v>
      </c>
      <c r="CA616">
        <v>43</v>
      </c>
      <c r="CB616">
        <v>48</v>
      </c>
      <c r="CC616">
        <v>51</v>
      </c>
      <c r="CD616">
        <v>56</v>
      </c>
      <c r="CE616">
        <v>58</v>
      </c>
      <c r="CF616">
        <v>62</v>
      </c>
      <c r="CG616">
        <v>65</v>
      </c>
      <c r="CH616">
        <v>71</v>
      </c>
      <c r="CI616">
        <v>71</v>
      </c>
      <c r="CJ616">
        <v>71</v>
      </c>
      <c r="CK616">
        <v>76</v>
      </c>
      <c r="CL616">
        <v>76</v>
      </c>
      <c r="CM616">
        <v>83</v>
      </c>
      <c r="CN616">
        <v>84</v>
      </c>
      <c r="CO616">
        <v>84</v>
      </c>
      <c r="CP616">
        <v>84</v>
      </c>
      <c r="CQ616">
        <v>84</v>
      </c>
      <c r="CR616">
        <v>84</v>
      </c>
      <c r="CS616">
        <v>83</v>
      </c>
      <c r="CT616">
        <v>86</v>
      </c>
      <c r="CU616">
        <v>89</v>
      </c>
      <c r="CV616">
        <v>89</v>
      </c>
      <c r="CW616">
        <v>89</v>
      </c>
      <c r="CX616">
        <v>89</v>
      </c>
      <c r="CY616">
        <v>89</v>
      </c>
      <c r="CZ616">
        <v>90</v>
      </c>
      <c r="DA616">
        <v>92</v>
      </c>
      <c r="DB616">
        <v>92</v>
      </c>
      <c r="DC616">
        <v>94</v>
      </c>
      <c r="DD616">
        <v>96</v>
      </c>
      <c r="DE616">
        <v>96</v>
      </c>
      <c r="DF616">
        <v>97</v>
      </c>
      <c r="DG616">
        <v>97</v>
      </c>
      <c r="DH616">
        <v>98</v>
      </c>
      <c r="DI616">
        <v>98</v>
      </c>
      <c r="DJ616">
        <v>100</v>
      </c>
      <c r="DK616">
        <v>101</v>
      </c>
      <c r="DL616">
        <v>101</v>
      </c>
      <c r="DM616">
        <v>101</v>
      </c>
    </row>
    <row r="617" spans="2:117">
      <c r="B617" t="s">
        <v>548</v>
      </c>
      <c r="C617">
        <v>27.342546179999999</v>
      </c>
      <c r="D617">
        <v>-81.340719570000005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1</v>
      </c>
      <c r="BN617">
        <v>2</v>
      </c>
      <c r="BO617">
        <v>4</v>
      </c>
      <c r="BP617">
        <v>4</v>
      </c>
      <c r="BQ617">
        <v>5</v>
      </c>
      <c r="BR617">
        <v>5</v>
      </c>
      <c r="BS617">
        <v>10</v>
      </c>
      <c r="BT617">
        <v>10</v>
      </c>
      <c r="BU617">
        <v>13</v>
      </c>
      <c r="BV617">
        <v>17</v>
      </c>
      <c r="BW617">
        <v>17</v>
      </c>
      <c r="BX617">
        <v>24</v>
      </c>
      <c r="BY617">
        <v>26</v>
      </c>
      <c r="BZ617">
        <v>30</v>
      </c>
      <c r="CA617">
        <v>35</v>
      </c>
      <c r="CB617">
        <v>35</v>
      </c>
      <c r="CC617">
        <v>37</v>
      </c>
      <c r="CD617">
        <v>41</v>
      </c>
      <c r="CE617">
        <v>45</v>
      </c>
      <c r="CF617">
        <v>47</v>
      </c>
      <c r="CG617">
        <v>51</v>
      </c>
      <c r="CH617">
        <v>56</v>
      </c>
      <c r="CI617">
        <v>61</v>
      </c>
      <c r="CJ617">
        <v>62</v>
      </c>
      <c r="CK617">
        <v>64</v>
      </c>
      <c r="CL617">
        <v>66</v>
      </c>
      <c r="CM617">
        <v>66</v>
      </c>
      <c r="CN617">
        <v>66</v>
      </c>
      <c r="CO617">
        <v>70</v>
      </c>
      <c r="CP617">
        <v>71</v>
      </c>
      <c r="CQ617">
        <v>71</v>
      </c>
      <c r="CR617">
        <v>71</v>
      </c>
      <c r="CS617">
        <v>74</v>
      </c>
      <c r="CT617">
        <v>76</v>
      </c>
      <c r="CU617">
        <v>76</v>
      </c>
      <c r="CV617">
        <v>76</v>
      </c>
      <c r="CW617">
        <v>80</v>
      </c>
      <c r="CX617">
        <v>81</v>
      </c>
      <c r="CY617">
        <v>81</v>
      </c>
      <c r="CZ617">
        <v>81</v>
      </c>
      <c r="DA617">
        <v>84</v>
      </c>
      <c r="DB617">
        <v>86</v>
      </c>
      <c r="DC617">
        <v>85</v>
      </c>
      <c r="DD617">
        <v>87</v>
      </c>
      <c r="DE617">
        <v>88</v>
      </c>
      <c r="DF617">
        <v>87</v>
      </c>
      <c r="DG617">
        <v>90</v>
      </c>
      <c r="DH617">
        <v>93</v>
      </c>
      <c r="DI617">
        <v>96</v>
      </c>
      <c r="DJ617">
        <v>98</v>
      </c>
      <c r="DK617">
        <v>99</v>
      </c>
      <c r="DL617">
        <v>99</v>
      </c>
      <c r="DM617">
        <v>100</v>
      </c>
    </row>
    <row r="618" spans="2:117">
      <c r="B618" t="s">
        <v>548</v>
      </c>
      <c r="C618">
        <v>27.927655900000001</v>
      </c>
      <c r="D618">
        <v>-82.320131720000006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1</v>
      </c>
      <c r="AT618">
        <v>2</v>
      </c>
      <c r="AU618">
        <v>2</v>
      </c>
      <c r="AV618">
        <v>2</v>
      </c>
      <c r="AW618">
        <v>2</v>
      </c>
      <c r="AX618">
        <v>2</v>
      </c>
      <c r="AY618">
        <v>2</v>
      </c>
      <c r="AZ618">
        <v>2</v>
      </c>
      <c r="BA618">
        <v>2</v>
      </c>
      <c r="BB618">
        <v>3</v>
      </c>
      <c r="BC618">
        <v>2</v>
      </c>
      <c r="BD618">
        <v>3</v>
      </c>
      <c r="BE618">
        <v>2</v>
      </c>
      <c r="BF618">
        <v>4</v>
      </c>
      <c r="BG618">
        <v>4</v>
      </c>
      <c r="BH618">
        <v>7</v>
      </c>
      <c r="BI618">
        <v>14</v>
      </c>
      <c r="BJ618">
        <v>20</v>
      </c>
      <c r="BK618">
        <v>32</v>
      </c>
      <c r="BL618">
        <v>47</v>
      </c>
      <c r="BM618">
        <v>58</v>
      </c>
      <c r="BN618">
        <v>75</v>
      </c>
      <c r="BO618">
        <v>91</v>
      </c>
      <c r="BP618">
        <v>106</v>
      </c>
      <c r="BQ618">
        <v>142</v>
      </c>
      <c r="BR618">
        <v>167</v>
      </c>
      <c r="BS618">
        <v>195</v>
      </c>
      <c r="BT618">
        <v>218</v>
      </c>
      <c r="BU618">
        <v>253</v>
      </c>
      <c r="BV618">
        <v>305</v>
      </c>
      <c r="BW618">
        <v>309</v>
      </c>
      <c r="BX618">
        <v>404</v>
      </c>
      <c r="BY618">
        <v>463</v>
      </c>
      <c r="BZ618">
        <v>497</v>
      </c>
      <c r="CA618">
        <v>536</v>
      </c>
      <c r="CB618">
        <v>571</v>
      </c>
      <c r="CC618">
        <v>608</v>
      </c>
      <c r="CD618">
        <v>626</v>
      </c>
      <c r="CE618">
        <v>644</v>
      </c>
      <c r="CF618">
        <v>671</v>
      </c>
      <c r="CG618">
        <v>690</v>
      </c>
      <c r="CH618">
        <v>759</v>
      </c>
      <c r="CI618">
        <v>813</v>
      </c>
      <c r="CJ618">
        <v>819</v>
      </c>
      <c r="CK618">
        <v>869</v>
      </c>
      <c r="CL618">
        <v>878</v>
      </c>
      <c r="CM618">
        <v>924</v>
      </c>
      <c r="CN618">
        <v>943</v>
      </c>
      <c r="CO618">
        <v>960</v>
      </c>
      <c r="CP618">
        <v>973</v>
      </c>
      <c r="CQ618">
        <v>979</v>
      </c>
      <c r="CR618">
        <v>982</v>
      </c>
      <c r="CS618">
        <v>1008</v>
      </c>
      <c r="CT618">
        <v>1022</v>
      </c>
      <c r="CU618">
        <v>1041</v>
      </c>
      <c r="CV618">
        <v>1048</v>
      </c>
      <c r="CW618">
        <v>1062</v>
      </c>
      <c r="CX618">
        <v>1080</v>
      </c>
      <c r="CY618">
        <v>1105</v>
      </c>
      <c r="CZ618">
        <v>1124</v>
      </c>
      <c r="DA618">
        <v>1163</v>
      </c>
      <c r="DB618">
        <v>1240</v>
      </c>
      <c r="DC618">
        <v>1281</v>
      </c>
      <c r="DD618">
        <v>1300</v>
      </c>
      <c r="DE618">
        <v>1324</v>
      </c>
      <c r="DF618">
        <v>1331</v>
      </c>
      <c r="DG618">
        <v>1364</v>
      </c>
      <c r="DH618">
        <v>1371</v>
      </c>
      <c r="DI618">
        <v>1400</v>
      </c>
      <c r="DJ618">
        <v>1432</v>
      </c>
      <c r="DK618">
        <v>1448</v>
      </c>
      <c r="DL618">
        <v>1473</v>
      </c>
      <c r="DM618">
        <v>1494</v>
      </c>
    </row>
    <row r="619" spans="2:117">
      <c r="B619" t="s">
        <v>548</v>
      </c>
      <c r="C619">
        <v>30.867474789999999</v>
      </c>
      <c r="D619">
        <v>-85.81319222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1</v>
      </c>
      <c r="BW619">
        <v>1</v>
      </c>
      <c r="BX619">
        <v>1</v>
      </c>
      <c r="BY619">
        <v>1</v>
      </c>
      <c r="BZ619">
        <v>1</v>
      </c>
      <c r="CA619">
        <v>1</v>
      </c>
      <c r="CB619">
        <v>1</v>
      </c>
      <c r="CC619">
        <v>2</v>
      </c>
      <c r="CD619">
        <v>3</v>
      </c>
      <c r="CE619">
        <v>2</v>
      </c>
      <c r="CF619">
        <v>2</v>
      </c>
      <c r="CG619">
        <v>2</v>
      </c>
      <c r="CH619">
        <v>2</v>
      </c>
      <c r="CI619">
        <v>2</v>
      </c>
      <c r="CJ619">
        <v>4</v>
      </c>
      <c r="CK619">
        <v>4</v>
      </c>
      <c r="CL619">
        <v>4</v>
      </c>
      <c r="CM619">
        <v>5</v>
      </c>
      <c r="CN619">
        <v>5</v>
      </c>
      <c r="CO619">
        <v>6</v>
      </c>
      <c r="CP619">
        <v>6</v>
      </c>
      <c r="CQ619">
        <v>8</v>
      </c>
      <c r="CR619">
        <v>8</v>
      </c>
      <c r="CS619">
        <v>9</v>
      </c>
      <c r="CT619">
        <v>9</v>
      </c>
      <c r="CU619">
        <v>9</v>
      </c>
      <c r="CV619">
        <v>9</v>
      </c>
      <c r="CW619">
        <v>9</v>
      </c>
      <c r="CX619">
        <v>9</v>
      </c>
      <c r="CY619">
        <v>9</v>
      </c>
      <c r="CZ619">
        <v>10</v>
      </c>
      <c r="DA619">
        <v>10</v>
      </c>
      <c r="DB619">
        <v>10</v>
      </c>
      <c r="DC619">
        <v>10</v>
      </c>
      <c r="DD619">
        <v>10</v>
      </c>
      <c r="DE619">
        <v>10</v>
      </c>
      <c r="DF619">
        <v>10</v>
      </c>
      <c r="DG619">
        <v>10</v>
      </c>
      <c r="DH619">
        <v>10</v>
      </c>
      <c r="DI619">
        <v>10</v>
      </c>
      <c r="DJ619">
        <v>10</v>
      </c>
      <c r="DK619">
        <v>10</v>
      </c>
      <c r="DL619">
        <v>10</v>
      </c>
      <c r="DM619">
        <v>10</v>
      </c>
    </row>
    <row r="620" spans="2:117">
      <c r="B620" t="s">
        <v>548</v>
      </c>
      <c r="C620">
        <v>27.693089610000001</v>
      </c>
      <c r="D620">
        <v>-80.605567210000004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1</v>
      </c>
      <c r="BK620">
        <v>3</v>
      </c>
      <c r="BL620">
        <v>5</v>
      </c>
      <c r="BM620">
        <v>8</v>
      </c>
      <c r="BN620">
        <v>10</v>
      </c>
      <c r="BO620">
        <v>11</v>
      </c>
      <c r="BP620">
        <v>12</v>
      </c>
      <c r="BQ620">
        <v>13</v>
      </c>
      <c r="BR620">
        <v>14</v>
      </c>
      <c r="BS620">
        <v>16</v>
      </c>
      <c r="BT620">
        <v>17</v>
      </c>
      <c r="BU620">
        <v>24</v>
      </c>
      <c r="BV620">
        <v>33</v>
      </c>
      <c r="BW620">
        <v>33</v>
      </c>
      <c r="BX620">
        <v>41</v>
      </c>
      <c r="BY620">
        <v>47</v>
      </c>
      <c r="BZ620">
        <v>50</v>
      </c>
      <c r="CA620">
        <v>55</v>
      </c>
      <c r="CB620">
        <v>61</v>
      </c>
      <c r="CC620">
        <v>62</v>
      </c>
      <c r="CD620">
        <v>63</v>
      </c>
      <c r="CE620">
        <v>68</v>
      </c>
      <c r="CF620">
        <v>68</v>
      </c>
      <c r="CG620">
        <v>70</v>
      </c>
      <c r="CH620">
        <v>74</v>
      </c>
      <c r="CI620">
        <v>77</v>
      </c>
      <c r="CJ620">
        <v>77</v>
      </c>
      <c r="CK620">
        <v>78</v>
      </c>
      <c r="CL620">
        <v>83</v>
      </c>
      <c r="CM620">
        <v>85</v>
      </c>
      <c r="CN620">
        <v>83</v>
      </c>
      <c r="CO620">
        <v>84</v>
      </c>
      <c r="CP620">
        <v>85</v>
      </c>
      <c r="CQ620">
        <v>85</v>
      </c>
      <c r="CR620">
        <v>85</v>
      </c>
      <c r="CS620">
        <v>88</v>
      </c>
      <c r="CT620">
        <v>89</v>
      </c>
      <c r="CU620">
        <v>89</v>
      </c>
      <c r="CV620">
        <v>89</v>
      </c>
      <c r="CW620">
        <v>90</v>
      </c>
      <c r="CX620">
        <v>90</v>
      </c>
      <c r="CY620">
        <v>90</v>
      </c>
      <c r="CZ620">
        <v>90</v>
      </c>
      <c r="DA620">
        <v>91</v>
      </c>
      <c r="DB620">
        <v>92</v>
      </c>
      <c r="DC620">
        <v>97</v>
      </c>
      <c r="DD620">
        <v>98</v>
      </c>
      <c r="DE620">
        <v>99</v>
      </c>
      <c r="DF620">
        <v>99</v>
      </c>
      <c r="DG620">
        <v>99</v>
      </c>
      <c r="DH620">
        <v>100</v>
      </c>
      <c r="DI620">
        <v>100</v>
      </c>
      <c r="DJ620">
        <v>100</v>
      </c>
      <c r="DK620">
        <v>100</v>
      </c>
      <c r="DL620">
        <v>102</v>
      </c>
      <c r="DM620">
        <v>102</v>
      </c>
    </row>
    <row r="621" spans="2:117">
      <c r="B621" t="s">
        <v>548</v>
      </c>
      <c r="C621">
        <v>30.795459699999999</v>
      </c>
      <c r="D621">
        <v>-85.21500423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1</v>
      </c>
      <c r="BK621">
        <v>1</v>
      </c>
      <c r="BL621">
        <v>1</v>
      </c>
      <c r="BM621">
        <v>1</v>
      </c>
      <c r="BN621">
        <v>1</v>
      </c>
      <c r="BO621">
        <v>1</v>
      </c>
      <c r="BP621">
        <v>1</v>
      </c>
      <c r="BQ621">
        <v>1</v>
      </c>
      <c r="BR621">
        <v>1</v>
      </c>
      <c r="BS621">
        <v>1</v>
      </c>
      <c r="BT621">
        <v>1</v>
      </c>
      <c r="BU621">
        <v>2</v>
      </c>
      <c r="BV621">
        <v>2</v>
      </c>
      <c r="BW621">
        <v>2</v>
      </c>
      <c r="BX621">
        <v>4</v>
      </c>
      <c r="BY621">
        <v>4</v>
      </c>
      <c r="BZ621">
        <v>4</v>
      </c>
      <c r="CA621">
        <v>4</v>
      </c>
      <c r="CB621">
        <v>4</v>
      </c>
      <c r="CC621">
        <v>4</v>
      </c>
      <c r="CD621">
        <v>4</v>
      </c>
      <c r="CE621">
        <v>5</v>
      </c>
      <c r="CF621">
        <v>5</v>
      </c>
      <c r="CG621">
        <v>5</v>
      </c>
      <c r="CH621">
        <v>6</v>
      </c>
      <c r="CI621">
        <v>6</v>
      </c>
      <c r="CJ621">
        <v>6</v>
      </c>
      <c r="CK621">
        <v>6</v>
      </c>
      <c r="CL621">
        <v>8</v>
      </c>
      <c r="CM621">
        <v>8</v>
      </c>
      <c r="CN621">
        <v>8</v>
      </c>
      <c r="CO621">
        <v>8</v>
      </c>
      <c r="CP621">
        <v>9</v>
      </c>
      <c r="CQ621">
        <v>11</v>
      </c>
      <c r="CR621">
        <v>11</v>
      </c>
      <c r="CS621">
        <v>13</v>
      </c>
      <c r="CT621">
        <v>13</v>
      </c>
      <c r="CU621">
        <v>13</v>
      </c>
      <c r="CV621">
        <v>13</v>
      </c>
      <c r="CW621">
        <v>13</v>
      </c>
      <c r="CX621">
        <v>13</v>
      </c>
      <c r="CY621">
        <v>14</v>
      </c>
      <c r="CZ621">
        <v>14</v>
      </c>
      <c r="DA621">
        <v>14</v>
      </c>
      <c r="DB621">
        <v>14</v>
      </c>
      <c r="DC621">
        <v>15</v>
      </c>
      <c r="DD621">
        <v>15</v>
      </c>
      <c r="DE621">
        <v>15</v>
      </c>
      <c r="DF621">
        <v>23</v>
      </c>
      <c r="DG621">
        <v>31</v>
      </c>
      <c r="DH621">
        <v>74</v>
      </c>
      <c r="DI621">
        <v>72</v>
      </c>
      <c r="DJ621">
        <v>91</v>
      </c>
      <c r="DK621">
        <v>97</v>
      </c>
      <c r="DL621">
        <v>131</v>
      </c>
      <c r="DM621">
        <v>106</v>
      </c>
    </row>
    <row r="622" spans="2:117">
      <c r="B622" t="s">
        <v>548</v>
      </c>
      <c r="C622">
        <v>30.436691119999999</v>
      </c>
      <c r="D622">
        <v>-83.894423079999996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1</v>
      </c>
      <c r="CA622">
        <v>1</v>
      </c>
      <c r="CB622">
        <v>3</v>
      </c>
      <c r="CC622">
        <v>4</v>
      </c>
      <c r="CD622">
        <v>8</v>
      </c>
      <c r="CE622">
        <v>8</v>
      </c>
      <c r="CF622">
        <v>9</v>
      </c>
      <c r="CG622">
        <v>9</v>
      </c>
      <c r="CH622">
        <v>12</v>
      </c>
      <c r="CI622">
        <v>12</v>
      </c>
      <c r="CJ622">
        <v>13</v>
      </c>
      <c r="CK622">
        <v>22</v>
      </c>
      <c r="CL622">
        <v>23</v>
      </c>
      <c r="CM622">
        <v>23</v>
      </c>
      <c r="CN622">
        <v>24</v>
      </c>
      <c r="CO622">
        <v>26</v>
      </c>
      <c r="CP622">
        <v>26</v>
      </c>
      <c r="CQ622">
        <v>26</v>
      </c>
      <c r="CR622">
        <v>26</v>
      </c>
      <c r="CS622">
        <v>26</v>
      </c>
      <c r="CT622">
        <v>27</v>
      </c>
      <c r="CU622">
        <v>27</v>
      </c>
      <c r="CV622">
        <v>27</v>
      </c>
      <c r="CW622">
        <v>28</v>
      </c>
      <c r="CX622">
        <v>28</v>
      </c>
      <c r="CY622">
        <v>28</v>
      </c>
      <c r="CZ622">
        <v>28</v>
      </c>
      <c r="DA622">
        <v>28</v>
      </c>
      <c r="DB622">
        <v>28</v>
      </c>
      <c r="DC622">
        <v>28</v>
      </c>
      <c r="DD622">
        <v>28</v>
      </c>
      <c r="DE622">
        <v>28</v>
      </c>
      <c r="DF622">
        <v>28</v>
      </c>
      <c r="DG622">
        <v>28</v>
      </c>
      <c r="DH622">
        <v>28</v>
      </c>
      <c r="DI622">
        <v>28</v>
      </c>
      <c r="DJ622">
        <v>28</v>
      </c>
      <c r="DK622">
        <v>28</v>
      </c>
      <c r="DL622">
        <v>28</v>
      </c>
      <c r="DM622">
        <v>28</v>
      </c>
    </row>
    <row r="623" spans="2:117">
      <c r="B623" t="s">
        <v>548</v>
      </c>
      <c r="C623">
        <v>29.984841370000002</v>
      </c>
      <c r="D623">
        <v>-83.181666359999994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1</v>
      </c>
      <c r="CF623">
        <v>1</v>
      </c>
      <c r="CG623">
        <v>1</v>
      </c>
      <c r="CH623">
        <v>1</v>
      </c>
      <c r="CI623">
        <v>1</v>
      </c>
      <c r="CJ623">
        <v>1</v>
      </c>
      <c r="CK623">
        <v>1</v>
      </c>
      <c r="CL623">
        <v>1</v>
      </c>
      <c r="CM623">
        <v>1</v>
      </c>
      <c r="CN623">
        <v>1</v>
      </c>
      <c r="CO623">
        <v>1</v>
      </c>
      <c r="CP623">
        <v>1</v>
      </c>
      <c r="CQ623">
        <v>1</v>
      </c>
      <c r="CR623">
        <v>1</v>
      </c>
      <c r="CS623">
        <v>1</v>
      </c>
      <c r="CT623">
        <v>1</v>
      </c>
      <c r="CU623">
        <v>1</v>
      </c>
      <c r="CV623">
        <v>1</v>
      </c>
      <c r="CW623">
        <v>1</v>
      </c>
      <c r="CX623">
        <v>1</v>
      </c>
      <c r="CY623">
        <v>1</v>
      </c>
      <c r="CZ623">
        <v>1</v>
      </c>
      <c r="DA623">
        <v>2</v>
      </c>
      <c r="DB623">
        <v>2</v>
      </c>
      <c r="DC623">
        <v>2</v>
      </c>
      <c r="DD623">
        <v>2</v>
      </c>
      <c r="DE623">
        <v>3</v>
      </c>
      <c r="DF623">
        <v>3</v>
      </c>
      <c r="DG623">
        <v>3</v>
      </c>
      <c r="DH623">
        <v>3</v>
      </c>
      <c r="DI623">
        <v>3</v>
      </c>
      <c r="DJ623">
        <v>3</v>
      </c>
      <c r="DK623">
        <v>3</v>
      </c>
      <c r="DL623">
        <v>5</v>
      </c>
      <c r="DM623">
        <v>5</v>
      </c>
    </row>
    <row r="624" spans="2:117">
      <c r="B624" t="s">
        <v>548</v>
      </c>
      <c r="C624">
        <v>28.76202069</v>
      </c>
      <c r="D624">
        <v>-81.7125123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1</v>
      </c>
      <c r="BI624">
        <v>2</v>
      </c>
      <c r="BJ624">
        <v>3</v>
      </c>
      <c r="BK624">
        <v>3</v>
      </c>
      <c r="BL624">
        <v>4</v>
      </c>
      <c r="BM624">
        <v>6</v>
      </c>
      <c r="BN624">
        <v>9</v>
      </c>
      <c r="BO624">
        <v>14</v>
      </c>
      <c r="BP624">
        <v>18</v>
      </c>
      <c r="BQ624">
        <v>25</v>
      </c>
      <c r="BR624">
        <v>29</v>
      </c>
      <c r="BS624">
        <v>35</v>
      </c>
      <c r="BT624">
        <v>38</v>
      </c>
      <c r="BU624">
        <v>47</v>
      </c>
      <c r="BV624">
        <v>66</v>
      </c>
      <c r="BW624">
        <v>67</v>
      </c>
      <c r="BX624">
        <v>82</v>
      </c>
      <c r="BY624">
        <v>88</v>
      </c>
      <c r="BZ624">
        <v>95</v>
      </c>
      <c r="CA624">
        <v>101</v>
      </c>
      <c r="CB624">
        <v>104</v>
      </c>
      <c r="CC624">
        <v>116</v>
      </c>
      <c r="CD624">
        <v>136</v>
      </c>
      <c r="CE624">
        <v>139</v>
      </c>
      <c r="CF624">
        <v>147</v>
      </c>
      <c r="CG624">
        <v>149</v>
      </c>
      <c r="CH624">
        <v>150</v>
      </c>
      <c r="CI624">
        <v>162</v>
      </c>
      <c r="CJ624">
        <v>169</v>
      </c>
      <c r="CK624">
        <v>179</v>
      </c>
      <c r="CL624">
        <v>186</v>
      </c>
      <c r="CM624">
        <v>197</v>
      </c>
      <c r="CN624">
        <v>203</v>
      </c>
      <c r="CO624">
        <v>207</v>
      </c>
      <c r="CP624">
        <v>211</v>
      </c>
      <c r="CQ624">
        <v>213</v>
      </c>
      <c r="CR624">
        <v>213</v>
      </c>
      <c r="CS624">
        <v>217</v>
      </c>
      <c r="CT624">
        <v>219</v>
      </c>
      <c r="CU624">
        <v>221</v>
      </c>
      <c r="CV624">
        <v>222</v>
      </c>
      <c r="CW624">
        <v>223</v>
      </c>
      <c r="CX624">
        <v>226</v>
      </c>
      <c r="CY624">
        <v>227</v>
      </c>
      <c r="CZ624">
        <v>227</v>
      </c>
      <c r="DA624">
        <v>233</v>
      </c>
      <c r="DB624">
        <v>234</v>
      </c>
      <c r="DC624">
        <v>234</v>
      </c>
      <c r="DD624">
        <v>235</v>
      </c>
      <c r="DE624">
        <v>235</v>
      </c>
      <c r="DF624">
        <v>236</v>
      </c>
      <c r="DG624">
        <v>237</v>
      </c>
      <c r="DH624">
        <v>237</v>
      </c>
      <c r="DI624">
        <v>240</v>
      </c>
      <c r="DJ624">
        <v>242</v>
      </c>
      <c r="DK624">
        <v>243</v>
      </c>
      <c r="DL624">
        <v>246</v>
      </c>
      <c r="DM624">
        <v>247</v>
      </c>
    </row>
    <row r="625" spans="2:117">
      <c r="B625" t="s">
        <v>548</v>
      </c>
      <c r="C625">
        <v>26.58410348</v>
      </c>
      <c r="D625">
        <v>-81.883993129999993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2</v>
      </c>
      <c r="AY625">
        <v>2</v>
      </c>
      <c r="AZ625">
        <v>2</v>
      </c>
      <c r="BA625">
        <v>2</v>
      </c>
      <c r="BB625">
        <v>2</v>
      </c>
      <c r="BC625">
        <v>3</v>
      </c>
      <c r="BD625">
        <v>4</v>
      </c>
      <c r="BE625">
        <v>4</v>
      </c>
      <c r="BF625">
        <v>5</v>
      </c>
      <c r="BG625">
        <v>5</v>
      </c>
      <c r="BH625">
        <v>5</v>
      </c>
      <c r="BI625">
        <v>10</v>
      </c>
      <c r="BJ625">
        <v>11</v>
      </c>
      <c r="BK625">
        <v>14</v>
      </c>
      <c r="BL625">
        <v>17</v>
      </c>
      <c r="BM625">
        <v>26</v>
      </c>
      <c r="BN625">
        <v>30</v>
      </c>
      <c r="BO625">
        <v>32</v>
      </c>
      <c r="BP625">
        <v>42</v>
      </c>
      <c r="BQ625">
        <v>56</v>
      </c>
      <c r="BR625">
        <v>76</v>
      </c>
      <c r="BS625">
        <v>101</v>
      </c>
      <c r="BT625">
        <v>124</v>
      </c>
      <c r="BU625">
        <v>164</v>
      </c>
      <c r="BV625">
        <v>206</v>
      </c>
      <c r="BW625">
        <v>212</v>
      </c>
      <c r="BX625">
        <v>275</v>
      </c>
      <c r="BY625">
        <v>304</v>
      </c>
      <c r="BZ625">
        <v>348</v>
      </c>
      <c r="CA625">
        <v>379</v>
      </c>
      <c r="CB625">
        <v>397</v>
      </c>
      <c r="CC625">
        <v>434</v>
      </c>
      <c r="CD625">
        <v>462</v>
      </c>
      <c r="CE625">
        <v>496</v>
      </c>
      <c r="CF625">
        <v>547</v>
      </c>
      <c r="CG625">
        <v>584</v>
      </c>
      <c r="CH625">
        <v>617</v>
      </c>
      <c r="CI625">
        <v>642</v>
      </c>
      <c r="CJ625">
        <v>657</v>
      </c>
      <c r="CK625">
        <v>677</v>
      </c>
      <c r="CL625">
        <v>687</v>
      </c>
      <c r="CM625">
        <v>721</v>
      </c>
      <c r="CN625">
        <v>739</v>
      </c>
      <c r="CO625">
        <v>769</v>
      </c>
      <c r="CP625">
        <v>785</v>
      </c>
      <c r="CQ625">
        <v>795</v>
      </c>
      <c r="CR625">
        <v>794</v>
      </c>
      <c r="CS625">
        <v>887</v>
      </c>
      <c r="CT625">
        <v>940</v>
      </c>
      <c r="CU625">
        <v>944</v>
      </c>
      <c r="CV625">
        <v>961</v>
      </c>
      <c r="CW625">
        <v>971</v>
      </c>
      <c r="CX625">
        <v>990</v>
      </c>
      <c r="CY625">
        <v>1003</v>
      </c>
      <c r="CZ625">
        <v>1021</v>
      </c>
      <c r="DA625">
        <v>1067</v>
      </c>
      <c r="DB625">
        <v>1085</v>
      </c>
      <c r="DC625">
        <v>1118</v>
      </c>
      <c r="DD625">
        <v>1138</v>
      </c>
      <c r="DE625">
        <v>1160</v>
      </c>
      <c r="DF625">
        <v>1176</v>
      </c>
      <c r="DG625">
        <v>1212</v>
      </c>
      <c r="DH625">
        <v>1219</v>
      </c>
      <c r="DI625">
        <v>1249</v>
      </c>
      <c r="DJ625">
        <v>1268</v>
      </c>
      <c r="DK625">
        <v>1285</v>
      </c>
      <c r="DL625">
        <v>1317</v>
      </c>
      <c r="DM625">
        <v>1332</v>
      </c>
    </row>
    <row r="626" spans="2:117">
      <c r="B626" t="s">
        <v>548</v>
      </c>
      <c r="C626">
        <v>30.459557270000001</v>
      </c>
      <c r="D626">
        <v>-84.27491114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4</v>
      </c>
      <c r="BK626">
        <v>4</v>
      </c>
      <c r="BL626">
        <v>4</v>
      </c>
      <c r="BM626">
        <v>5</v>
      </c>
      <c r="BN626">
        <v>6</v>
      </c>
      <c r="BO626">
        <v>8</v>
      </c>
      <c r="BP626">
        <v>8</v>
      </c>
      <c r="BQ626">
        <v>9</v>
      </c>
      <c r="BR626">
        <v>14</v>
      </c>
      <c r="BS626">
        <v>16</v>
      </c>
      <c r="BT626">
        <v>18</v>
      </c>
      <c r="BU626">
        <v>21</v>
      </c>
      <c r="BV626">
        <v>26</v>
      </c>
      <c r="BW626">
        <v>28</v>
      </c>
      <c r="BX626">
        <v>35</v>
      </c>
      <c r="BY626">
        <v>39</v>
      </c>
      <c r="BZ626">
        <v>42</v>
      </c>
      <c r="CA626">
        <v>42</v>
      </c>
      <c r="CB626">
        <v>59</v>
      </c>
      <c r="CC626">
        <v>68</v>
      </c>
      <c r="CD626">
        <v>71</v>
      </c>
      <c r="CE626">
        <v>74</v>
      </c>
      <c r="CF626">
        <v>82</v>
      </c>
      <c r="CG626">
        <v>112</v>
      </c>
      <c r="CH626">
        <v>120</v>
      </c>
      <c r="CI626">
        <v>150</v>
      </c>
      <c r="CJ626">
        <v>150</v>
      </c>
      <c r="CK626">
        <v>154</v>
      </c>
      <c r="CL626">
        <v>165</v>
      </c>
      <c r="CM626">
        <v>174</v>
      </c>
      <c r="CN626">
        <v>169</v>
      </c>
      <c r="CO626">
        <v>176</v>
      </c>
      <c r="CP626">
        <v>184</v>
      </c>
      <c r="CQ626">
        <v>186</v>
      </c>
      <c r="CR626">
        <v>186</v>
      </c>
      <c r="CS626">
        <v>191</v>
      </c>
      <c r="CT626">
        <v>207</v>
      </c>
      <c r="CU626">
        <v>208</v>
      </c>
      <c r="CV626">
        <v>210</v>
      </c>
      <c r="CW626">
        <v>212</v>
      </c>
      <c r="CX626">
        <v>213</v>
      </c>
      <c r="CY626">
        <v>214</v>
      </c>
      <c r="CZ626">
        <v>219</v>
      </c>
      <c r="DA626">
        <v>226</v>
      </c>
      <c r="DB626">
        <v>233</v>
      </c>
      <c r="DC626">
        <v>234</v>
      </c>
      <c r="DD626">
        <v>243</v>
      </c>
      <c r="DE626">
        <v>243</v>
      </c>
      <c r="DF626">
        <v>243</v>
      </c>
      <c r="DG626">
        <v>249</v>
      </c>
      <c r="DH626">
        <v>249</v>
      </c>
      <c r="DI626">
        <v>252</v>
      </c>
      <c r="DJ626">
        <v>254</v>
      </c>
      <c r="DK626">
        <v>254</v>
      </c>
      <c r="DL626">
        <v>266</v>
      </c>
      <c r="DM626">
        <v>271</v>
      </c>
    </row>
    <row r="627" spans="2:117">
      <c r="B627" t="s">
        <v>548</v>
      </c>
      <c r="C627">
        <v>29.31829741</v>
      </c>
      <c r="D627">
        <v>-82.740071470000004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1</v>
      </c>
      <c r="BT627">
        <v>2</v>
      </c>
      <c r="BU627">
        <v>2</v>
      </c>
      <c r="BV627">
        <v>2</v>
      </c>
      <c r="BW627">
        <v>2</v>
      </c>
      <c r="BX627">
        <v>2</v>
      </c>
      <c r="BY627">
        <v>2</v>
      </c>
      <c r="BZ627">
        <v>2</v>
      </c>
      <c r="CA627">
        <v>4</v>
      </c>
      <c r="CB627">
        <v>4</v>
      </c>
      <c r="CC627">
        <v>5</v>
      </c>
      <c r="CD627">
        <v>5</v>
      </c>
      <c r="CE627">
        <v>6</v>
      </c>
      <c r="CF627">
        <v>6</v>
      </c>
      <c r="CG627">
        <v>6</v>
      </c>
      <c r="CH627">
        <v>8</v>
      </c>
      <c r="CI627">
        <v>7</v>
      </c>
      <c r="CJ627">
        <v>7</v>
      </c>
      <c r="CK627">
        <v>7</v>
      </c>
      <c r="CL627">
        <v>9</v>
      </c>
      <c r="CM627">
        <v>9</v>
      </c>
      <c r="CN627">
        <v>11</v>
      </c>
      <c r="CO627">
        <v>12</v>
      </c>
      <c r="CP627">
        <v>13</v>
      </c>
      <c r="CQ627">
        <v>12</v>
      </c>
      <c r="CR627">
        <v>13</v>
      </c>
      <c r="CS627">
        <v>13</v>
      </c>
      <c r="CT627">
        <v>13</v>
      </c>
      <c r="CU627">
        <v>13</v>
      </c>
      <c r="CV627">
        <v>13</v>
      </c>
      <c r="CW627">
        <v>13</v>
      </c>
      <c r="CX627">
        <v>18</v>
      </c>
      <c r="CY627">
        <v>18</v>
      </c>
      <c r="CZ627">
        <v>19</v>
      </c>
      <c r="DA627">
        <v>19</v>
      </c>
      <c r="DB627">
        <v>19</v>
      </c>
      <c r="DC627">
        <v>19</v>
      </c>
      <c r="DD627">
        <v>20</v>
      </c>
      <c r="DE627">
        <v>20</v>
      </c>
      <c r="DF627">
        <v>20</v>
      </c>
      <c r="DG627">
        <v>20</v>
      </c>
      <c r="DH627">
        <v>20</v>
      </c>
      <c r="DI627">
        <v>20</v>
      </c>
      <c r="DJ627">
        <v>20</v>
      </c>
      <c r="DK627">
        <v>20</v>
      </c>
      <c r="DL627">
        <v>22</v>
      </c>
      <c r="DM627">
        <v>22</v>
      </c>
    </row>
    <row r="628" spans="2:117">
      <c r="B628" t="s">
        <v>548</v>
      </c>
      <c r="C628">
        <v>30.237660080000001</v>
      </c>
      <c r="D628">
        <v>-84.882925799999995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1</v>
      </c>
      <c r="CH628">
        <v>1</v>
      </c>
      <c r="CI628">
        <v>2</v>
      </c>
      <c r="CJ628">
        <v>2</v>
      </c>
      <c r="CK628">
        <v>2</v>
      </c>
      <c r="CL628">
        <v>2</v>
      </c>
      <c r="CM628">
        <v>2</v>
      </c>
      <c r="CN628">
        <v>2</v>
      </c>
      <c r="CO628">
        <v>2</v>
      </c>
      <c r="CP628">
        <v>2</v>
      </c>
      <c r="CQ628">
        <v>2</v>
      </c>
      <c r="CR628">
        <v>2</v>
      </c>
      <c r="CS628">
        <v>2</v>
      </c>
      <c r="CT628">
        <v>2</v>
      </c>
      <c r="CU628">
        <v>2</v>
      </c>
      <c r="CV628">
        <v>2</v>
      </c>
      <c r="CW628">
        <v>2</v>
      </c>
      <c r="CX628">
        <v>2</v>
      </c>
      <c r="CY628">
        <v>3</v>
      </c>
      <c r="CZ628">
        <v>3</v>
      </c>
      <c r="DA628">
        <v>6</v>
      </c>
      <c r="DB628">
        <v>8</v>
      </c>
      <c r="DC628">
        <v>60</v>
      </c>
      <c r="DD628">
        <v>60</v>
      </c>
      <c r="DE628">
        <v>60</v>
      </c>
      <c r="DF628">
        <v>70</v>
      </c>
      <c r="DG628">
        <v>114</v>
      </c>
      <c r="DH628">
        <v>196</v>
      </c>
      <c r="DI628">
        <v>196</v>
      </c>
      <c r="DJ628">
        <v>198</v>
      </c>
      <c r="DK628">
        <v>198</v>
      </c>
      <c r="DL628">
        <v>198</v>
      </c>
      <c r="DM628">
        <v>198</v>
      </c>
    </row>
    <row r="629" spans="2:117">
      <c r="B629" t="s">
        <v>548</v>
      </c>
      <c r="C629">
        <v>30.443969169999999</v>
      </c>
      <c r="D629">
        <v>-83.473985940000006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2</v>
      </c>
      <c r="BY629">
        <v>4</v>
      </c>
      <c r="BZ629">
        <v>6</v>
      </c>
      <c r="CA629">
        <v>10</v>
      </c>
      <c r="CB629">
        <v>11</v>
      </c>
      <c r="CC629">
        <v>11</v>
      </c>
      <c r="CD629">
        <v>12</v>
      </c>
      <c r="CE629">
        <v>12</v>
      </c>
      <c r="CF629">
        <v>14</v>
      </c>
      <c r="CG629">
        <v>14</v>
      </c>
      <c r="CH629">
        <v>14</v>
      </c>
      <c r="CI629">
        <v>14</v>
      </c>
      <c r="CJ629">
        <v>14</v>
      </c>
      <c r="CK629">
        <v>15</v>
      </c>
      <c r="CL629">
        <v>16</v>
      </c>
      <c r="CM629">
        <v>19</v>
      </c>
      <c r="CN629">
        <v>20</v>
      </c>
      <c r="CO629">
        <v>21</v>
      </c>
      <c r="CP629">
        <v>23</v>
      </c>
      <c r="CQ629">
        <v>26</v>
      </c>
      <c r="CR629">
        <v>35</v>
      </c>
      <c r="CS629">
        <v>40</v>
      </c>
      <c r="CT629">
        <v>41</v>
      </c>
      <c r="CU629">
        <v>41</v>
      </c>
      <c r="CV629">
        <v>43</v>
      </c>
      <c r="CW629">
        <v>44</v>
      </c>
      <c r="CX629">
        <v>49</v>
      </c>
      <c r="CY629">
        <v>49</v>
      </c>
      <c r="CZ629">
        <v>55</v>
      </c>
      <c r="DA629">
        <v>58</v>
      </c>
      <c r="DB629">
        <v>58</v>
      </c>
      <c r="DC629">
        <v>60</v>
      </c>
      <c r="DD629">
        <v>61</v>
      </c>
      <c r="DE629">
        <v>61</v>
      </c>
      <c r="DF629">
        <v>61</v>
      </c>
      <c r="DG629">
        <v>61</v>
      </c>
      <c r="DH629">
        <v>61</v>
      </c>
      <c r="DI629">
        <v>61</v>
      </c>
      <c r="DJ629">
        <v>61</v>
      </c>
      <c r="DK629">
        <v>61</v>
      </c>
      <c r="DL629">
        <v>61</v>
      </c>
      <c r="DM629">
        <v>61</v>
      </c>
    </row>
    <row r="630" spans="2:117">
      <c r="B630" t="s">
        <v>548</v>
      </c>
      <c r="C630">
        <v>27.471969420000001</v>
      </c>
      <c r="D630">
        <v>-82.31831044000000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1</v>
      </c>
      <c r="AZ630">
        <v>2</v>
      </c>
      <c r="BA630">
        <v>2</v>
      </c>
      <c r="BB630">
        <v>2</v>
      </c>
      <c r="BC630">
        <v>2</v>
      </c>
      <c r="BD630">
        <v>2</v>
      </c>
      <c r="BE630">
        <v>4</v>
      </c>
      <c r="BF630">
        <v>4</v>
      </c>
      <c r="BG630">
        <v>4</v>
      </c>
      <c r="BH630">
        <v>7</v>
      </c>
      <c r="BI630">
        <v>8</v>
      </c>
      <c r="BJ630">
        <v>9</v>
      </c>
      <c r="BK630">
        <v>10</v>
      </c>
      <c r="BL630">
        <v>13</v>
      </c>
      <c r="BM630">
        <v>13</v>
      </c>
      <c r="BN630">
        <v>15</v>
      </c>
      <c r="BO630">
        <v>16</v>
      </c>
      <c r="BP630">
        <v>22</v>
      </c>
      <c r="BQ630">
        <v>26</v>
      </c>
      <c r="BR630">
        <v>28</v>
      </c>
      <c r="BS630">
        <v>30</v>
      </c>
      <c r="BT630">
        <v>33</v>
      </c>
      <c r="BU630">
        <v>39</v>
      </c>
      <c r="BV630">
        <v>53</v>
      </c>
      <c r="BW630">
        <v>58</v>
      </c>
      <c r="BX630">
        <v>89</v>
      </c>
      <c r="BY630">
        <v>104</v>
      </c>
      <c r="BZ630">
        <v>129</v>
      </c>
      <c r="CA630">
        <v>136</v>
      </c>
      <c r="CB630">
        <v>144</v>
      </c>
      <c r="CC630">
        <v>162</v>
      </c>
      <c r="CD630">
        <v>171</v>
      </c>
      <c r="CE630">
        <v>175</v>
      </c>
      <c r="CF630">
        <v>198</v>
      </c>
      <c r="CG630">
        <v>203</v>
      </c>
      <c r="CH630">
        <v>236</v>
      </c>
      <c r="CI630">
        <v>252</v>
      </c>
      <c r="CJ630">
        <v>261</v>
      </c>
      <c r="CK630">
        <v>276</v>
      </c>
      <c r="CL630">
        <v>309</v>
      </c>
      <c r="CM630">
        <v>326</v>
      </c>
      <c r="CN630">
        <v>362</v>
      </c>
      <c r="CO630">
        <v>417</v>
      </c>
      <c r="CP630">
        <v>433</v>
      </c>
      <c r="CQ630">
        <v>443</v>
      </c>
      <c r="CR630">
        <v>445</v>
      </c>
      <c r="CS630">
        <v>473</v>
      </c>
      <c r="CT630">
        <v>491</v>
      </c>
      <c r="CU630">
        <v>497</v>
      </c>
      <c r="CV630">
        <v>508</v>
      </c>
      <c r="CW630">
        <v>533</v>
      </c>
      <c r="CX630">
        <v>563</v>
      </c>
      <c r="CY630">
        <v>567</v>
      </c>
      <c r="CZ630">
        <v>580</v>
      </c>
      <c r="DA630">
        <v>591</v>
      </c>
      <c r="DB630">
        <v>607</v>
      </c>
      <c r="DC630">
        <v>619</v>
      </c>
      <c r="DD630">
        <v>636</v>
      </c>
      <c r="DE630">
        <v>684</v>
      </c>
      <c r="DF630">
        <v>722</v>
      </c>
      <c r="DG630">
        <v>737</v>
      </c>
      <c r="DH630">
        <v>742</v>
      </c>
      <c r="DI630">
        <v>756</v>
      </c>
      <c r="DJ630">
        <v>776</v>
      </c>
      <c r="DK630">
        <v>783</v>
      </c>
      <c r="DL630">
        <v>795</v>
      </c>
      <c r="DM630">
        <v>806</v>
      </c>
    </row>
    <row r="631" spans="2:117">
      <c r="B631" t="s">
        <v>548</v>
      </c>
      <c r="C631">
        <v>29.212271130000001</v>
      </c>
      <c r="D631">
        <v>-82.058036270000002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2</v>
      </c>
      <c r="BM631">
        <v>3</v>
      </c>
      <c r="BN631">
        <v>4</v>
      </c>
      <c r="BO631">
        <v>4</v>
      </c>
      <c r="BP631">
        <v>5</v>
      </c>
      <c r="BQ631">
        <v>5</v>
      </c>
      <c r="BR631">
        <v>8</v>
      </c>
      <c r="BS631">
        <v>17</v>
      </c>
      <c r="BT631">
        <v>20</v>
      </c>
      <c r="BU631">
        <v>23</v>
      </c>
      <c r="BV631">
        <v>25</v>
      </c>
      <c r="BW631">
        <v>28</v>
      </c>
      <c r="BX631">
        <v>33</v>
      </c>
      <c r="BY631">
        <v>38</v>
      </c>
      <c r="BZ631">
        <v>42</v>
      </c>
      <c r="CA631">
        <v>50</v>
      </c>
      <c r="CB631">
        <v>53</v>
      </c>
      <c r="CC631">
        <v>63</v>
      </c>
      <c r="CD631">
        <v>65</v>
      </c>
      <c r="CE631">
        <v>72</v>
      </c>
      <c r="CF631">
        <v>82</v>
      </c>
      <c r="CG631">
        <v>83</v>
      </c>
      <c r="CH631">
        <v>93</v>
      </c>
      <c r="CI631">
        <v>101</v>
      </c>
      <c r="CJ631">
        <v>104</v>
      </c>
      <c r="CK631">
        <v>107</v>
      </c>
      <c r="CL631">
        <v>112</v>
      </c>
      <c r="CM631">
        <v>116</v>
      </c>
      <c r="CN631">
        <v>118</v>
      </c>
      <c r="CO631">
        <v>121</v>
      </c>
      <c r="CP631">
        <v>129</v>
      </c>
      <c r="CQ631">
        <v>130</v>
      </c>
      <c r="CR631">
        <v>130</v>
      </c>
      <c r="CS631">
        <v>145</v>
      </c>
      <c r="CT631">
        <v>148</v>
      </c>
      <c r="CU631">
        <v>150</v>
      </c>
      <c r="CV631">
        <v>151</v>
      </c>
      <c r="CW631">
        <v>151</v>
      </c>
      <c r="CX631">
        <v>160</v>
      </c>
      <c r="CY631">
        <v>165</v>
      </c>
      <c r="CZ631">
        <v>175</v>
      </c>
      <c r="DA631">
        <v>178</v>
      </c>
      <c r="DB631">
        <v>182</v>
      </c>
      <c r="DC631">
        <v>184</v>
      </c>
      <c r="DD631">
        <v>184</v>
      </c>
      <c r="DE631">
        <v>193</v>
      </c>
      <c r="DF631">
        <v>196</v>
      </c>
      <c r="DG631">
        <v>202</v>
      </c>
      <c r="DH631">
        <v>202</v>
      </c>
      <c r="DI631">
        <v>210</v>
      </c>
      <c r="DJ631">
        <v>208</v>
      </c>
      <c r="DK631">
        <v>211</v>
      </c>
      <c r="DL631">
        <v>213</v>
      </c>
      <c r="DM631">
        <v>217</v>
      </c>
    </row>
    <row r="632" spans="2:117">
      <c r="B632" t="s">
        <v>548</v>
      </c>
      <c r="C632">
        <v>27.077207099999999</v>
      </c>
      <c r="D632">
        <v>-80.43109784000000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1</v>
      </c>
      <c r="BK632">
        <v>1</v>
      </c>
      <c r="BL632">
        <v>1</v>
      </c>
      <c r="BM632">
        <v>2</v>
      </c>
      <c r="BN632">
        <v>4</v>
      </c>
      <c r="BO632">
        <v>4</v>
      </c>
      <c r="BP632">
        <v>4</v>
      </c>
      <c r="BQ632">
        <v>8</v>
      </c>
      <c r="BR632">
        <v>16</v>
      </c>
      <c r="BS632">
        <v>25</v>
      </c>
      <c r="BT632">
        <v>26</v>
      </c>
      <c r="BU632">
        <v>27</v>
      </c>
      <c r="BV632">
        <v>28</v>
      </c>
      <c r="BW632">
        <v>29</v>
      </c>
      <c r="BX632">
        <v>34</v>
      </c>
      <c r="BY632">
        <v>42</v>
      </c>
      <c r="BZ632">
        <v>53</v>
      </c>
      <c r="CA632">
        <v>60</v>
      </c>
      <c r="CB632">
        <v>83</v>
      </c>
      <c r="CC632">
        <v>98</v>
      </c>
      <c r="CD632">
        <v>101</v>
      </c>
      <c r="CE632">
        <v>109</v>
      </c>
      <c r="CF632">
        <v>111</v>
      </c>
      <c r="CG632">
        <v>115</v>
      </c>
      <c r="CH632">
        <v>122</v>
      </c>
      <c r="CI632">
        <v>129</v>
      </c>
      <c r="CJ632">
        <v>135</v>
      </c>
      <c r="CK632">
        <v>138</v>
      </c>
      <c r="CL632">
        <v>142</v>
      </c>
      <c r="CM632">
        <v>147</v>
      </c>
      <c r="CN632">
        <v>148</v>
      </c>
      <c r="CO632">
        <v>151</v>
      </c>
      <c r="CP632">
        <v>155</v>
      </c>
      <c r="CQ632">
        <v>160</v>
      </c>
      <c r="CR632">
        <v>161</v>
      </c>
      <c r="CS632">
        <v>166</v>
      </c>
      <c r="CT632">
        <v>169</v>
      </c>
      <c r="CU632">
        <v>169</v>
      </c>
      <c r="CV632">
        <v>174</v>
      </c>
      <c r="CW632">
        <v>183</v>
      </c>
      <c r="CX632">
        <v>185</v>
      </c>
      <c r="CY632">
        <v>186</v>
      </c>
      <c r="CZ632">
        <v>191</v>
      </c>
      <c r="DA632">
        <v>197</v>
      </c>
      <c r="DB632">
        <v>199</v>
      </c>
      <c r="DC632">
        <v>202</v>
      </c>
      <c r="DD632">
        <v>215</v>
      </c>
      <c r="DE632">
        <v>218</v>
      </c>
      <c r="DF632">
        <v>224</v>
      </c>
      <c r="DG632">
        <v>233</v>
      </c>
      <c r="DH632">
        <v>243</v>
      </c>
      <c r="DI632">
        <v>245</v>
      </c>
      <c r="DJ632">
        <v>255</v>
      </c>
      <c r="DK632">
        <v>261</v>
      </c>
      <c r="DL632">
        <v>274</v>
      </c>
      <c r="DM632">
        <v>275</v>
      </c>
    </row>
    <row r="633" spans="2:117">
      <c r="B633" t="s">
        <v>548</v>
      </c>
      <c r="C633">
        <v>25.6112362</v>
      </c>
      <c r="D633">
        <v>-80.551705870000006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1</v>
      </c>
      <c r="BD633">
        <v>2</v>
      </c>
      <c r="BE633">
        <v>8</v>
      </c>
      <c r="BF633">
        <v>13</v>
      </c>
      <c r="BG633">
        <v>13</v>
      </c>
      <c r="BH633">
        <v>40</v>
      </c>
      <c r="BI633">
        <v>76</v>
      </c>
      <c r="BJ633">
        <v>101</v>
      </c>
      <c r="BK633">
        <v>124</v>
      </c>
      <c r="BL633">
        <v>169</v>
      </c>
      <c r="BM633">
        <v>227</v>
      </c>
      <c r="BN633">
        <v>278</v>
      </c>
      <c r="BO633">
        <v>338</v>
      </c>
      <c r="BP633">
        <v>400</v>
      </c>
      <c r="BQ633">
        <v>616</v>
      </c>
      <c r="BR633">
        <v>763</v>
      </c>
      <c r="BS633">
        <v>1003</v>
      </c>
      <c r="BT633">
        <v>1192</v>
      </c>
      <c r="BU633">
        <v>1632</v>
      </c>
      <c r="BV633">
        <v>2123</v>
      </c>
      <c r="BW633">
        <v>2202</v>
      </c>
      <c r="BX633">
        <v>2886</v>
      </c>
      <c r="BY633">
        <v>3364</v>
      </c>
      <c r="BZ633">
        <v>3890</v>
      </c>
      <c r="CA633">
        <v>4146</v>
      </c>
      <c r="CB633">
        <v>4481</v>
      </c>
      <c r="CC633">
        <v>4997</v>
      </c>
      <c r="CD633">
        <v>5354</v>
      </c>
      <c r="CE633">
        <v>5745</v>
      </c>
      <c r="CF633">
        <v>6119</v>
      </c>
      <c r="CG633">
        <v>6487</v>
      </c>
      <c r="CH633">
        <v>7058</v>
      </c>
      <c r="CI633">
        <v>7459</v>
      </c>
      <c r="CJ633">
        <v>7712</v>
      </c>
      <c r="CK633">
        <v>8066</v>
      </c>
      <c r="CL633">
        <v>8326</v>
      </c>
      <c r="CM633">
        <v>8824</v>
      </c>
      <c r="CN633">
        <v>9045</v>
      </c>
      <c r="CO633">
        <v>9354</v>
      </c>
      <c r="CP633">
        <v>9657</v>
      </c>
      <c r="CQ633">
        <v>10056</v>
      </c>
      <c r="CR633">
        <v>10153</v>
      </c>
      <c r="CS633">
        <v>10588</v>
      </c>
      <c r="CT633">
        <v>10926</v>
      </c>
      <c r="CU633">
        <v>11005</v>
      </c>
      <c r="CV633">
        <v>11351</v>
      </c>
      <c r="CW633">
        <v>11570</v>
      </c>
      <c r="CX633">
        <v>11831</v>
      </c>
      <c r="CY633">
        <v>11927</v>
      </c>
      <c r="CZ633">
        <v>12063</v>
      </c>
      <c r="DA633">
        <v>12389</v>
      </c>
      <c r="DB633">
        <v>12632</v>
      </c>
      <c r="DC633">
        <v>12775</v>
      </c>
      <c r="DD633">
        <v>13092</v>
      </c>
      <c r="DE633">
        <v>13224</v>
      </c>
      <c r="DF633">
        <v>13371</v>
      </c>
      <c r="DG633">
        <v>13585</v>
      </c>
      <c r="DH633">
        <v>13664</v>
      </c>
      <c r="DI633">
        <v>13841</v>
      </c>
      <c r="DJ633">
        <v>14007</v>
      </c>
      <c r="DK633">
        <v>14167</v>
      </c>
      <c r="DL633">
        <v>14385</v>
      </c>
      <c r="DM633">
        <v>14468</v>
      </c>
    </row>
    <row r="634" spans="2:117">
      <c r="B634" t="s">
        <v>548</v>
      </c>
      <c r="C634">
        <v>25.209046730000001</v>
      </c>
      <c r="D634">
        <v>-81.078124160000002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1</v>
      </c>
      <c r="BL634">
        <v>1</v>
      </c>
      <c r="BM634">
        <v>1</v>
      </c>
      <c r="BN634">
        <v>2</v>
      </c>
      <c r="BO634">
        <v>3</v>
      </c>
      <c r="BP634">
        <v>8</v>
      </c>
      <c r="BQ634">
        <v>12</v>
      </c>
      <c r="BR634">
        <v>16</v>
      </c>
      <c r="BS634">
        <v>20</v>
      </c>
      <c r="BT634">
        <v>22</v>
      </c>
      <c r="BU634">
        <v>24</v>
      </c>
      <c r="BV634">
        <v>27</v>
      </c>
      <c r="BW634">
        <v>27</v>
      </c>
      <c r="BX634">
        <v>38</v>
      </c>
      <c r="BY634">
        <v>40</v>
      </c>
      <c r="BZ634">
        <v>42</v>
      </c>
      <c r="CA634">
        <v>44</v>
      </c>
      <c r="CB634">
        <v>45</v>
      </c>
      <c r="CC634">
        <v>49</v>
      </c>
      <c r="CD634">
        <v>51</v>
      </c>
      <c r="CE634">
        <v>52</v>
      </c>
      <c r="CF634">
        <v>55</v>
      </c>
      <c r="CG634">
        <v>58</v>
      </c>
      <c r="CH634">
        <v>59</v>
      </c>
      <c r="CI634">
        <v>64</v>
      </c>
      <c r="CJ634">
        <v>64</v>
      </c>
      <c r="CK634">
        <v>66</v>
      </c>
      <c r="CL634">
        <v>66</v>
      </c>
      <c r="CM634">
        <v>68</v>
      </c>
      <c r="CN634">
        <v>73</v>
      </c>
      <c r="CO634">
        <v>73</v>
      </c>
      <c r="CP634">
        <v>73</v>
      </c>
      <c r="CQ634">
        <v>73</v>
      </c>
      <c r="CR634">
        <v>73</v>
      </c>
      <c r="CS634">
        <v>74</v>
      </c>
      <c r="CT634">
        <v>77</v>
      </c>
      <c r="CU634">
        <v>77</v>
      </c>
      <c r="CV634">
        <v>78</v>
      </c>
      <c r="CW634">
        <v>79</v>
      </c>
      <c r="CX634">
        <v>79</v>
      </c>
      <c r="CY634">
        <v>78</v>
      </c>
      <c r="CZ634">
        <v>79</v>
      </c>
      <c r="DA634">
        <v>79</v>
      </c>
      <c r="DB634">
        <v>80</v>
      </c>
      <c r="DC634">
        <v>80</v>
      </c>
      <c r="DD634">
        <v>80</v>
      </c>
      <c r="DE634">
        <v>80</v>
      </c>
      <c r="DF634">
        <v>80</v>
      </c>
      <c r="DG634">
        <v>80</v>
      </c>
      <c r="DH634">
        <v>80</v>
      </c>
      <c r="DI634">
        <v>89</v>
      </c>
      <c r="DJ634">
        <v>88</v>
      </c>
      <c r="DK634">
        <v>92</v>
      </c>
      <c r="DL634">
        <v>95</v>
      </c>
      <c r="DM634">
        <v>96</v>
      </c>
    </row>
    <row r="635" spans="2:117">
      <c r="B635" t="s">
        <v>548</v>
      </c>
      <c r="C635">
        <v>30.610371409999999</v>
      </c>
      <c r="D635">
        <v>-81.802975219999993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1</v>
      </c>
      <c r="BC635">
        <v>1</v>
      </c>
      <c r="BD635">
        <v>1</v>
      </c>
      <c r="BE635">
        <v>1</v>
      </c>
      <c r="BF635">
        <v>1</v>
      </c>
      <c r="BG635">
        <v>1</v>
      </c>
      <c r="BH635">
        <v>1</v>
      </c>
      <c r="BI635">
        <v>1</v>
      </c>
      <c r="BJ635">
        <v>1</v>
      </c>
      <c r="BK635">
        <v>1</v>
      </c>
      <c r="BL635">
        <v>1</v>
      </c>
      <c r="BM635">
        <v>1</v>
      </c>
      <c r="BN635">
        <v>1</v>
      </c>
      <c r="BO635">
        <v>1</v>
      </c>
      <c r="BP635">
        <v>1</v>
      </c>
      <c r="BQ635">
        <v>5</v>
      </c>
      <c r="BR635">
        <v>6</v>
      </c>
      <c r="BS635">
        <v>6</v>
      </c>
      <c r="BT635">
        <v>7</v>
      </c>
      <c r="BU635">
        <v>8</v>
      </c>
      <c r="BV635">
        <v>10</v>
      </c>
      <c r="BW635">
        <v>11</v>
      </c>
      <c r="BX635">
        <v>16</v>
      </c>
      <c r="BY635">
        <v>19</v>
      </c>
      <c r="BZ635">
        <v>21</v>
      </c>
      <c r="CA635">
        <v>21</v>
      </c>
      <c r="CB635">
        <v>25</v>
      </c>
      <c r="CC635">
        <v>26</v>
      </c>
      <c r="CD635">
        <v>29</v>
      </c>
      <c r="CE635">
        <v>30</v>
      </c>
      <c r="CF635">
        <v>33</v>
      </c>
      <c r="CG635">
        <v>33</v>
      </c>
      <c r="CH635">
        <v>34</v>
      </c>
      <c r="CI635">
        <v>34</v>
      </c>
      <c r="CJ635">
        <v>35</v>
      </c>
      <c r="CK635">
        <v>37</v>
      </c>
      <c r="CL635">
        <v>40</v>
      </c>
      <c r="CM635">
        <v>42</v>
      </c>
      <c r="CN635">
        <v>42</v>
      </c>
      <c r="CO635">
        <v>44</v>
      </c>
      <c r="CP635">
        <v>46</v>
      </c>
      <c r="CQ635">
        <v>46</v>
      </c>
      <c r="CR635">
        <v>46</v>
      </c>
      <c r="CS635">
        <v>48</v>
      </c>
      <c r="CT635">
        <v>49</v>
      </c>
      <c r="CU635">
        <v>50</v>
      </c>
      <c r="CV635">
        <v>53</v>
      </c>
      <c r="CW635">
        <v>53</v>
      </c>
      <c r="CX635">
        <v>53</v>
      </c>
      <c r="CY635">
        <v>56</v>
      </c>
      <c r="CZ635">
        <v>56</v>
      </c>
      <c r="DA635">
        <v>57</v>
      </c>
      <c r="DB635">
        <v>58</v>
      </c>
      <c r="DC635">
        <v>59</v>
      </c>
      <c r="DD635">
        <v>59</v>
      </c>
      <c r="DE635">
        <v>59</v>
      </c>
      <c r="DF635">
        <v>60</v>
      </c>
      <c r="DG635">
        <v>60</v>
      </c>
      <c r="DH635">
        <v>60</v>
      </c>
      <c r="DI635">
        <v>60</v>
      </c>
      <c r="DJ635">
        <v>60</v>
      </c>
      <c r="DK635">
        <v>61</v>
      </c>
      <c r="DL635">
        <v>61</v>
      </c>
      <c r="DM635">
        <v>62</v>
      </c>
    </row>
    <row r="636" spans="2:117">
      <c r="B636" t="s">
        <v>548</v>
      </c>
      <c r="C636">
        <v>30.691430279999999</v>
      </c>
      <c r="D636">
        <v>-86.59267105000000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1</v>
      </c>
      <c r="AZ636">
        <v>1</v>
      </c>
      <c r="BA636">
        <v>1</v>
      </c>
      <c r="BB636">
        <v>1</v>
      </c>
      <c r="BC636">
        <v>1</v>
      </c>
      <c r="BD636">
        <v>1</v>
      </c>
      <c r="BE636">
        <v>1</v>
      </c>
      <c r="BF636">
        <v>1</v>
      </c>
      <c r="BG636">
        <v>1</v>
      </c>
      <c r="BH636">
        <v>2</v>
      </c>
      <c r="BI636">
        <v>3</v>
      </c>
      <c r="BJ636">
        <v>5</v>
      </c>
      <c r="BK636">
        <v>7</v>
      </c>
      <c r="BL636">
        <v>12</v>
      </c>
      <c r="BM636">
        <v>14</v>
      </c>
      <c r="BN636">
        <v>14</v>
      </c>
      <c r="BO636">
        <v>14</v>
      </c>
      <c r="BP636">
        <v>16</v>
      </c>
      <c r="BQ636">
        <v>21</v>
      </c>
      <c r="BR636">
        <v>23</v>
      </c>
      <c r="BS636">
        <v>27</v>
      </c>
      <c r="BT636">
        <v>31</v>
      </c>
      <c r="BU636">
        <v>35</v>
      </c>
      <c r="BV636">
        <v>39</v>
      </c>
      <c r="BW636">
        <v>39</v>
      </c>
      <c r="BX636">
        <v>51</v>
      </c>
      <c r="BY636">
        <v>54</v>
      </c>
      <c r="BZ636">
        <v>59</v>
      </c>
      <c r="CA636">
        <v>62</v>
      </c>
      <c r="CB636">
        <v>65</v>
      </c>
      <c r="CC636">
        <v>69</v>
      </c>
      <c r="CD636">
        <v>78</v>
      </c>
      <c r="CE636">
        <v>80</v>
      </c>
      <c r="CF636">
        <v>83</v>
      </c>
      <c r="CG636">
        <v>91</v>
      </c>
      <c r="CH636">
        <v>101</v>
      </c>
      <c r="CI636">
        <v>103</v>
      </c>
      <c r="CJ636">
        <v>104</v>
      </c>
      <c r="CK636">
        <v>107</v>
      </c>
      <c r="CL636">
        <v>117</v>
      </c>
      <c r="CM636">
        <v>124</v>
      </c>
      <c r="CN636">
        <v>127</v>
      </c>
      <c r="CO636">
        <v>131</v>
      </c>
      <c r="CP636">
        <v>131</v>
      </c>
      <c r="CQ636">
        <v>134</v>
      </c>
      <c r="CR636">
        <v>135</v>
      </c>
      <c r="CS636">
        <v>141</v>
      </c>
      <c r="CT636">
        <v>145</v>
      </c>
      <c r="CU636">
        <v>149</v>
      </c>
      <c r="CV636">
        <v>149</v>
      </c>
      <c r="CW636">
        <v>149</v>
      </c>
      <c r="CX636">
        <v>152</v>
      </c>
      <c r="CY636">
        <v>153</v>
      </c>
      <c r="CZ636">
        <v>154</v>
      </c>
      <c r="DA636">
        <v>156</v>
      </c>
      <c r="DB636">
        <v>158</v>
      </c>
      <c r="DC636">
        <v>160</v>
      </c>
      <c r="DD636">
        <v>160</v>
      </c>
      <c r="DE636">
        <v>161</v>
      </c>
      <c r="DF636">
        <v>162</v>
      </c>
      <c r="DG636">
        <v>163</v>
      </c>
      <c r="DH636">
        <v>165</v>
      </c>
      <c r="DI636">
        <v>168</v>
      </c>
      <c r="DJ636">
        <v>169</v>
      </c>
      <c r="DK636">
        <v>169</v>
      </c>
      <c r="DL636">
        <v>169</v>
      </c>
      <c r="DM636">
        <v>170</v>
      </c>
    </row>
    <row r="637" spans="2:117">
      <c r="B637" t="s">
        <v>548</v>
      </c>
      <c r="C637">
        <v>27.386336199999899</v>
      </c>
      <c r="D637">
        <v>-80.88944347000000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1</v>
      </c>
      <c r="BY637">
        <v>2</v>
      </c>
      <c r="BZ637">
        <v>3</v>
      </c>
      <c r="CA637">
        <v>3</v>
      </c>
      <c r="CB637">
        <v>3</v>
      </c>
      <c r="CC637">
        <v>4</v>
      </c>
      <c r="CD637">
        <v>4</v>
      </c>
      <c r="CE637">
        <v>5</v>
      </c>
      <c r="CF637">
        <v>5</v>
      </c>
      <c r="CG637">
        <v>5</v>
      </c>
      <c r="CH637">
        <v>5</v>
      </c>
      <c r="CI637">
        <v>5</v>
      </c>
      <c r="CJ637">
        <v>5</v>
      </c>
      <c r="CK637">
        <v>5</v>
      </c>
      <c r="CL637">
        <v>5</v>
      </c>
      <c r="CM637">
        <v>5</v>
      </c>
      <c r="CN637">
        <v>6</v>
      </c>
      <c r="CO637">
        <v>7</v>
      </c>
      <c r="CP637">
        <v>7</v>
      </c>
      <c r="CQ637">
        <v>8</v>
      </c>
      <c r="CR637">
        <v>8</v>
      </c>
      <c r="CS637">
        <v>9</v>
      </c>
      <c r="CT637">
        <v>9</v>
      </c>
      <c r="CU637">
        <v>9</v>
      </c>
      <c r="CV637">
        <v>9</v>
      </c>
      <c r="CW637">
        <v>10</v>
      </c>
      <c r="CX637">
        <v>10</v>
      </c>
      <c r="CY637">
        <v>10</v>
      </c>
      <c r="CZ637">
        <v>11</v>
      </c>
      <c r="DA637">
        <v>12</v>
      </c>
      <c r="DB637">
        <v>13</v>
      </c>
      <c r="DC637">
        <v>14</v>
      </c>
      <c r="DD637">
        <v>18</v>
      </c>
      <c r="DE637">
        <v>17</v>
      </c>
      <c r="DF637">
        <v>18</v>
      </c>
      <c r="DG637">
        <v>22</v>
      </c>
      <c r="DH637">
        <v>23</v>
      </c>
      <c r="DI637">
        <v>23</v>
      </c>
      <c r="DJ637">
        <v>28</v>
      </c>
      <c r="DK637">
        <v>28</v>
      </c>
      <c r="DL637">
        <v>28</v>
      </c>
      <c r="DM637">
        <v>25</v>
      </c>
    </row>
    <row r="638" spans="2:117">
      <c r="B638" t="s">
        <v>548</v>
      </c>
      <c r="C638">
        <v>28.51367621</v>
      </c>
      <c r="D638">
        <v>-81.31799497999999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1</v>
      </c>
      <c r="BF638">
        <v>2</v>
      </c>
      <c r="BG638">
        <v>2</v>
      </c>
      <c r="BH638">
        <v>6</v>
      </c>
      <c r="BI638">
        <v>9</v>
      </c>
      <c r="BJ638">
        <v>19</v>
      </c>
      <c r="BK638">
        <v>23</v>
      </c>
      <c r="BL638">
        <v>29</v>
      </c>
      <c r="BM638">
        <v>33</v>
      </c>
      <c r="BN638">
        <v>48</v>
      </c>
      <c r="BO638">
        <v>50</v>
      </c>
      <c r="BP638">
        <v>77</v>
      </c>
      <c r="BQ638">
        <v>110</v>
      </c>
      <c r="BR638">
        <v>156</v>
      </c>
      <c r="BS638">
        <v>206</v>
      </c>
      <c r="BT638">
        <v>246</v>
      </c>
      <c r="BU638">
        <v>293</v>
      </c>
      <c r="BV638">
        <v>373</v>
      </c>
      <c r="BW638">
        <v>392</v>
      </c>
      <c r="BX638">
        <v>541</v>
      </c>
      <c r="BY638">
        <v>602</v>
      </c>
      <c r="BZ638">
        <v>657</v>
      </c>
      <c r="CA638">
        <v>713</v>
      </c>
      <c r="CB638">
        <v>744</v>
      </c>
      <c r="CC638">
        <v>763</v>
      </c>
      <c r="CD638">
        <v>803</v>
      </c>
      <c r="CE638">
        <v>857</v>
      </c>
      <c r="CF638">
        <v>895</v>
      </c>
      <c r="CG638">
        <v>914</v>
      </c>
      <c r="CH638">
        <v>949</v>
      </c>
      <c r="CI638">
        <v>1024</v>
      </c>
      <c r="CJ638">
        <v>1038</v>
      </c>
      <c r="CK638">
        <v>1073</v>
      </c>
      <c r="CL638">
        <v>1114</v>
      </c>
      <c r="CM638">
        <v>1158</v>
      </c>
      <c r="CN638">
        <v>1180</v>
      </c>
      <c r="CO638">
        <v>1198</v>
      </c>
      <c r="CP638">
        <v>1216</v>
      </c>
      <c r="CQ638">
        <v>1235</v>
      </c>
      <c r="CR638">
        <v>1251</v>
      </c>
      <c r="CS638">
        <v>1274</v>
      </c>
      <c r="CT638">
        <v>1290</v>
      </c>
      <c r="CU638">
        <v>1304</v>
      </c>
      <c r="CV638">
        <v>1322</v>
      </c>
      <c r="CW638">
        <v>1339</v>
      </c>
      <c r="CX638">
        <v>1363</v>
      </c>
      <c r="CY638">
        <v>1371</v>
      </c>
      <c r="CZ638">
        <v>1385</v>
      </c>
      <c r="DA638">
        <v>1413</v>
      </c>
      <c r="DB638">
        <v>1422</v>
      </c>
      <c r="DC638">
        <v>1434</v>
      </c>
      <c r="DD638">
        <v>1438</v>
      </c>
      <c r="DE638">
        <v>1446</v>
      </c>
      <c r="DF638">
        <v>1460</v>
      </c>
      <c r="DG638">
        <v>1474</v>
      </c>
      <c r="DH638">
        <v>1478</v>
      </c>
      <c r="DI638">
        <v>1505</v>
      </c>
      <c r="DJ638">
        <v>1505</v>
      </c>
      <c r="DK638">
        <v>1512</v>
      </c>
      <c r="DL638">
        <v>1537</v>
      </c>
      <c r="DM638">
        <v>1553</v>
      </c>
    </row>
    <row r="639" spans="2:117">
      <c r="B639" t="s">
        <v>548</v>
      </c>
      <c r="C639">
        <v>28.06312234</v>
      </c>
      <c r="D639">
        <v>-81.148829259999999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1</v>
      </c>
      <c r="BF639">
        <v>1</v>
      </c>
      <c r="BG639">
        <v>1</v>
      </c>
      <c r="BH639">
        <v>6</v>
      </c>
      <c r="BI639">
        <v>8</v>
      </c>
      <c r="BJ639">
        <v>13</v>
      </c>
      <c r="BK639">
        <v>13</v>
      </c>
      <c r="BL639">
        <v>21</v>
      </c>
      <c r="BM639">
        <v>24</v>
      </c>
      <c r="BN639">
        <v>25</v>
      </c>
      <c r="BO639">
        <v>26</v>
      </c>
      <c r="BP639">
        <v>35</v>
      </c>
      <c r="BQ639">
        <v>42</v>
      </c>
      <c r="BR639">
        <v>53</v>
      </c>
      <c r="BS639">
        <v>66</v>
      </c>
      <c r="BT639">
        <v>83</v>
      </c>
      <c r="BU639">
        <v>94</v>
      </c>
      <c r="BV639">
        <v>110</v>
      </c>
      <c r="BW639">
        <v>115</v>
      </c>
      <c r="BX639">
        <v>170</v>
      </c>
      <c r="BY639">
        <v>201</v>
      </c>
      <c r="BZ639">
        <v>216</v>
      </c>
      <c r="CA639">
        <v>229</v>
      </c>
      <c r="CB639">
        <v>239</v>
      </c>
      <c r="CC639">
        <v>254</v>
      </c>
      <c r="CD639">
        <v>272</v>
      </c>
      <c r="CE639">
        <v>295</v>
      </c>
      <c r="CF639">
        <v>300</v>
      </c>
      <c r="CG639">
        <v>317</v>
      </c>
      <c r="CH639">
        <v>323</v>
      </c>
      <c r="CI639">
        <v>333</v>
      </c>
      <c r="CJ639">
        <v>349</v>
      </c>
      <c r="CK639">
        <v>361</v>
      </c>
      <c r="CL639">
        <v>384</v>
      </c>
      <c r="CM639">
        <v>392</v>
      </c>
      <c r="CN639">
        <v>403</v>
      </c>
      <c r="CO639">
        <v>409</v>
      </c>
      <c r="CP639">
        <v>410</v>
      </c>
      <c r="CQ639">
        <v>417</v>
      </c>
      <c r="CR639">
        <v>423</v>
      </c>
      <c r="CS639">
        <v>449</v>
      </c>
      <c r="CT639">
        <v>461</v>
      </c>
      <c r="CU639">
        <v>463</v>
      </c>
      <c r="CV639">
        <v>463</v>
      </c>
      <c r="CW639">
        <v>470</v>
      </c>
      <c r="CX639">
        <v>474</v>
      </c>
      <c r="CY639">
        <v>479</v>
      </c>
      <c r="CZ639">
        <v>478</v>
      </c>
      <c r="DA639">
        <v>486</v>
      </c>
      <c r="DB639">
        <v>504</v>
      </c>
      <c r="DC639">
        <v>509</v>
      </c>
      <c r="DD639">
        <v>516</v>
      </c>
      <c r="DE639">
        <v>514</v>
      </c>
      <c r="DF639">
        <v>529</v>
      </c>
      <c r="DG639">
        <v>544</v>
      </c>
      <c r="DH639">
        <v>554</v>
      </c>
      <c r="DI639">
        <v>564</v>
      </c>
      <c r="DJ639">
        <v>572</v>
      </c>
      <c r="DK639">
        <v>573</v>
      </c>
      <c r="DL639">
        <v>580</v>
      </c>
      <c r="DM639">
        <v>586</v>
      </c>
    </row>
    <row r="640" spans="2:117">
      <c r="B640" t="s">
        <v>548</v>
      </c>
      <c r="C640">
        <v>26.646762720000002</v>
      </c>
      <c r="D640">
        <v>-80.46536002000000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2</v>
      </c>
      <c r="BE640">
        <v>5</v>
      </c>
      <c r="BF640">
        <v>5</v>
      </c>
      <c r="BG640">
        <v>5</v>
      </c>
      <c r="BH640">
        <v>13</v>
      </c>
      <c r="BI640">
        <v>19</v>
      </c>
      <c r="BJ640">
        <v>29</v>
      </c>
      <c r="BK640">
        <v>42</v>
      </c>
      <c r="BL640">
        <v>56</v>
      </c>
      <c r="BM640">
        <v>72</v>
      </c>
      <c r="BN640">
        <v>89</v>
      </c>
      <c r="BO640">
        <v>101</v>
      </c>
      <c r="BP640">
        <v>118</v>
      </c>
      <c r="BQ640">
        <v>169</v>
      </c>
      <c r="BR640">
        <v>194</v>
      </c>
      <c r="BS640">
        <v>292</v>
      </c>
      <c r="BT640">
        <v>333</v>
      </c>
      <c r="BU640">
        <v>423</v>
      </c>
      <c r="BV640">
        <v>551</v>
      </c>
      <c r="BW640">
        <v>567</v>
      </c>
      <c r="BX640">
        <v>737</v>
      </c>
      <c r="BY640">
        <v>858</v>
      </c>
      <c r="BZ640">
        <v>954</v>
      </c>
      <c r="CA640">
        <v>1000</v>
      </c>
      <c r="CB640">
        <v>1069</v>
      </c>
      <c r="CC640">
        <v>1136</v>
      </c>
      <c r="CD640">
        <v>1206</v>
      </c>
      <c r="CE640">
        <v>1260</v>
      </c>
      <c r="CF640">
        <v>1388</v>
      </c>
      <c r="CG640">
        <v>1441</v>
      </c>
      <c r="CH640">
        <v>1646</v>
      </c>
      <c r="CI640">
        <v>1704</v>
      </c>
      <c r="CJ640">
        <v>1740</v>
      </c>
      <c r="CK640">
        <v>1814</v>
      </c>
      <c r="CL640">
        <v>1867</v>
      </c>
      <c r="CM640">
        <v>2088</v>
      </c>
      <c r="CN640">
        <v>2138</v>
      </c>
      <c r="CO640">
        <v>2170</v>
      </c>
      <c r="CP640">
        <v>2260</v>
      </c>
      <c r="CQ640">
        <v>2320</v>
      </c>
      <c r="CR640">
        <v>2403</v>
      </c>
      <c r="CS640">
        <v>2554</v>
      </c>
      <c r="CT640">
        <v>2600</v>
      </c>
      <c r="CU640">
        <v>2614</v>
      </c>
      <c r="CV640">
        <v>2697</v>
      </c>
      <c r="CW640">
        <v>2763</v>
      </c>
      <c r="CX640">
        <v>2877</v>
      </c>
      <c r="CY640">
        <v>2911</v>
      </c>
      <c r="CZ640">
        <v>2963</v>
      </c>
      <c r="DA640">
        <v>3041</v>
      </c>
      <c r="DB640">
        <v>3080</v>
      </c>
      <c r="DC640">
        <v>3130</v>
      </c>
      <c r="DD640">
        <v>3311</v>
      </c>
      <c r="DE640">
        <v>3390</v>
      </c>
      <c r="DF640">
        <v>3480</v>
      </c>
      <c r="DG640">
        <v>3587</v>
      </c>
      <c r="DH640">
        <v>3615</v>
      </c>
      <c r="DI640">
        <v>3798</v>
      </c>
      <c r="DJ640">
        <v>3870</v>
      </c>
      <c r="DK640">
        <v>3889</v>
      </c>
      <c r="DL640">
        <v>4093</v>
      </c>
      <c r="DM640">
        <v>4176</v>
      </c>
    </row>
    <row r="641" spans="2:117">
      <c r="B641" t="s">
        <v>548</v>
      </c>
      <c r="C641">
        <v>28.30810945</v>
      </c>
      <c r="D641">
        <v>-82.402275290000006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1</v>
      </c>
      <c r="BC641">
        <v>1</v>
      </c>
      <c r="BD641">
        <v>1</v>
      </c>
      <c r="BE641">
        <v>1</v>
      </c>
      <c r="BF641">
        <v>2</v>
      </c>
      <c r="BG641">
        <v>2</v>
      </c>
      <c r="BH641">
        <v>2</v>
      </c>
      <c r="BI641">
        <v>3</v>
      </c>
      <c r="BJ641">
        <v>5</v>
      </c>
      <c r="BK641">
        <v>7</v>
      </c>
      <c r="BL641">
        <v>8</v>
      </c>
      <c r="BM641">
        <v>11</v>
      </c>
      <c r="BN641">
        <v>14</v>
      </c>
      <c r="BO641">
        <v>15</v>
      </c>
      <c r="BP641">
        <v>17</v>
      </c>
      <c r="BQ641">
        <v>19</v>
      </c>
      <c r="BR641">
        <v>23</v>
      </c>
      <c r="BS641">
        <v>28</v>
      </c>
      <c r="BT641">
        <v>34</v>
      </c>
      <c r="BU641">
        <v>38</v>
      </c>
      <c r="BV641">
        <v>40</v>
      </c>
      <c r="BW641">
        <v>43</v>
      </c>
      <c r="BX641">
        <v>66</v>
      </c>
      <c r="BY641">
        <v>77</v>
      </c>
      <c r="BZ641">
        <v>90</v>
      </c>
      <c r="CA641">
        <v>102</v>
      </c>
      <c r="CB641">
        <v>110</v>
      </c>
      <c r="CC641">
        <v>120</v>
      </c>
      <c r="CD641">
        <v>125</v>
      </c>
      <c r="CE641">
        <v>128</v>
      </c>
      <c r="CF641">
        <v>141</v>
      </c>
      <c r="CG641">
        <v>148</v>
      </c>
      <c r="CH641">
        <v>160</v>
      </c>
      <c r="CI641">
        <v>169</v>
      </c>
      <c r="CJ641">
        <v>177</v>
      </c>
      <c r="CK641">
        <v>186</v>
      </c>
      <c r="CL641">
        <v>190</v>
      </c>
      <c r="CM641">
        <v>193</v>
      </c>
      <c r="CN641">
        <v>198</v>
      </c>
      <c r="CO641">
        <v>205</v>
      </c>
      <c r="CP641">
        <v>209</v>
      </c>
      <c r="CQ641">
        <v>213</v>
      </c>
      <c r="CR641">
        <v>218</v>
      </c>
      <c r="CS641">
        <v>221</v>
      </c>
      <c r="CT641">
        <v>230</v>
      </c>
      <c r="CU641">
        <v>233</v>
      </c>
      <c r="CV641">
        <v>233</v>
      </c>
      <c r="CW641">
        <v>237</v>
      </c>
      <c r="CX641">
        <v>239</v>
      </c>
      <c r="CY641">
        <v>241</v>
      </c>
      <c r="CZ641">
        <v>249</v>
      </c>
      <c r="DA641">
        <v>252</v>
      </c>
      <c r="DB641">
        <v>275</v>
      </c>
      <c r="DC641">
        <v>278</v>
      </c>
      <c r="DD641">
        <v>282</v>
      </c>
      <c r="DE641">
        <v>284</v>
      </c>
      <c r="DF641">
        <v>285</v>
      </c>
      <c r="DG641">
        <v>289</v>
      </c>
      <c r="DH641">
        <v>291</v>
      </c>
      <c r="DI641">
        <v>293</v>
      </c>
      <c r="DJ641">
        <v>297</v>
      </c>
      <c r="DK641">
        <v>300</v>
      </c>
      <c r="DL641">
        <v>302</v>
      </c>
      <c r="DM641">
        <v>306</v>
      </c>
    </row>
    <row r="642" spans="2:117">
      <c r="B642" t="s">
        <v>548</v>
      </c>
      <c r="C642">
        <v>27.931303490000001</v>
      </c>
      <c r="D642">
        <v>-82.72239666000000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2</v>
      </c>
      <c r="BC642">
        <v>2</v>
      </c>
      <c r="BD642">
        <v>2</v>
      </c>
      <c r="BE642">
        <v>2</v>
      </c>
      <c r="BF642">
        <v>2</v>
      </c>
      <c r="BG642">
        <v>2</v>
      </c>
      <c r="BH642">
        <v>4</v>
      </c>
      <c r="BI642">
        <v>10</v>
      </c>
      <c r="BJ642">
        <v>16</v>
      </c>
      <c r="BK642">
        <v>22</v>
      </c>
      <c r="BL642">
        <v>29</v>
      </c>
      <c r="BM642">
        <v>38</v>
      </c>
      <c r="BN642">
        <v>41</v>
      </c>
      <c r="BO642">
        <v>45</v>
      </c>
      <c r="BP642">
        <v>50</v>
      </c>
      <c r="BQ642">
        <v>64</v>
      </c>
      <c r="BR642">
        <v>77</v>
      </c>
      <c r="BS642">
        <v>94</v>
      </c>
      <c r="BT642">
        <v>113</v>
      </c>
      <c r="BU642">
        <v>126</v>
      </c>
      <c r="BV642">
        <v>167</v>
      </c>
      <c r="BW642">
        <v>170</v>
      </c>
      <c r="BX642">
        <v>273</v>
      </c>
      <c r="BY642">
        <v>318</v>
      </c>
      <c r="BZ642">
        <v>342</v>
      </c>
      <c r="CA642">
        <v>359</v>
      </c>
      <c r="CB642">
        <v>362</v>
      </c>
      <c r="CC642">
        <v>380</v>
      </c>
      <c r="CD642">
        <v>394</v>
      </c>
      <c r="CE642">
        <v>413</v>
      </c>
      <c r="CF642">
        <v>428</v>
      </c>
      <c r="CG642">
        <v>444</v>
      </c>
      <c r="CH642">
        <v>455</v>
      </c>
      <c r="CI642">
        <v>479</v>
      </c>
      <c r="CJ642">
        <v>494</v>
      </c>
      <c r="CK642">
        <v>513</v>
      </c>
      <c r="CL642">
        <v>530</v>
      </c>
      <c r="CM642">
        <v>565</v>
      </c>
      <c r="CN642">
        <v>587</v>
      </c>
      <c r="CO642">
        <v>592</v>
      </c>
      <c r="CP642">
        <v>607</v>
      </c>
      <c r="CQ642">
        <v>632</v>
      </c>
      <c r="CR642">
        <v>638</v>
      </c>
      <c r="CS642">
        <v>656</v>
      </c>
      <c r="CT642">
        <v>673</v>
      </c>
      <c r="CU642">
        <v>677</v>
      </c>
      <c r="CV642">
        <v>687</v>
      </c>
      <c r="CW642">
        <v>698</v>
      </c>
      <c r="CX642">
        <v>709</v>
      </c>
      <c r="CY642">
        <v>718</v>
      </c>
      <c r="CZ642">
        <v>729</v>
      </c>
      <c r="DA642">
        <v>748</v>
      </c>
      <c r="DB642">
        <v>757</v>
      </c>
      <c r="DC642">
        <v>766</v>
      </c>
      <c r="DD642">
        <v>784</v>
      </c>
      <c r="DE642">
        <v>788</v>
      </c>
      <c r="DF642">
        <v>801</v>
      </c>
      <c r="DG642">
        <v>820</v>
      </c>
      <c r="DH642">
        <v>828</v>
      </c>
      <c r="DI642">
        <v>848</v>
      </c>
      <c r="DJ642">
        <v>861</v>
      </c>
      <c r="DK642">
        <v>876</v>
      </c>
      <c r="DL642">
        <v>909</v>
      </c>
      <c r="DM642">
        <v>923</v>
      </c>
    </row>
    <row r="643" spans="2:117">
      <c r="B643" t="s">
        <v>548</v>
      </c>
      <c r="C643">
        <v>27.950271050000001</v>
      </c>
      <c r="D643">
        <v>-81.69732947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1</v>
      </c>
      <c r="BI643">
        <v>1</v>
      </c>
      <c r="BJ643">
        <v>4</v>
      </c>
      <c r="BK643">
        <v>9</v>
      </c>
      <c r="BL643">
        <v>10</v>
      </c>
      <c r="BM643">
        <v>11</v>
      </c>
      <c r="BN643">
        <v>13</v>
      </c>
      <c r="BO643">
        <v>13</v>
      </c>
      <c r="BP643">
        <v>14</v>
      </c>
      <c r="BQ643">
        <v>17</v>
      </c>
      <c r="BR643">
        <v>26</v>
      </c>
      <c r="BS643">
        <v>34</v>
      </c>
      <c r="BT643">
        <v>39</v>
      </c>
      <c r="BU643">
        <v>55</v>
      </c>
      <c r="BV643">
        <v>73</v>
      </c>
      <c r="BW643">
        <v>76</v>
      </c>
      <c r="BX643">
        <v>103</v>
      </c>
      <c r="BY643">
        <v>126</v>
      </c>
      <c r="BZ643">
        <v>142</v>
      </c>
      <c r="CA643">
        <v>157</v>
      </c>
      <c r="CB643">
        <v>176</v>
      </c>
      <c r="CC643">
        <v>197</v>
      </c>
      <c r="CD643">
        <v>206</v>
      </c>
      <c r="CE643">
        <v>212</v>
      </c>
      <c r="CF643">
        <v>237</v>
      </c>
      <c r="CG643">
        <v>242</v>
      </c>
      <c r="CH643">
        <v>254</v>
      </c>
      <c r="CI643">
        <v>270</v>
      </c>
      <c r="CJ643">
        <v>279</v>
      </c>
      <c r="CK643">
        <v>286</v>
      </c>
      <c r="CL643">
        <v>304</v>
      </c>
      <c r="CM643">
        <v>316</v>
      </c>
      <c r="CN643">
        <v>320</v>
      </c>
      <c r="CO643">
        <v>326</v>
      </c>
      <c r="CP643">
        <v>335</v>
      </c>
      <c r="CQ643">
        <v>356</v>
      </c>
      <c r="CR643">
        <v>361</v>
      </c>
      <c r="CS643">
        <v>379</v>
      </c>
      <c r="CT643">
        <v>393</v>
      </c>
      <c r="CU643">
        <v>400</v>
      </c>
      <c r="CV643">
        <v>410</v>
      </c>
      <c r="CW643">
        <v>441</v>
      </c>
      <c r="CX643">
        <v>457</v>
      </c>
      <c r="CY643">
        <v>468</v>
      </c>
      <c r="CZ643">
        <v>483</v>
      </c>
      <c r="DA643">
        <v>500</v>
      </c>
      <c r="DB643">
        <v>514</v>
      </c>
      <c r="DC643">
        <v>523</v>
      </c>
      <c r="DD643">
        <v>536</v>
      </c>
      <c r="DE643">
        <v>547</v>
      </c>
      <c r="DF643">
        <v>564</v>
      </c>
      <c r="DG643">
        <v>594</v>
      </c>
      <c r="DH643">
        <v>601</v>
      </c>
      <c r="DI643">
        <v>623</v>
      </c>
      <c r="DJ643">
        <v>636</v>
      </c>
      <c r="DK643">
        <v>655</v>
      </c>
      <c r="DL643">
        <v>675</v>
      </c>
      <c r="DM643">
        <v>687</v>
      </c>
    </row>
    <row r="644" spans="2:117">
      <c r="B644" t="s">
        <v>548</v>
      </c>
      <c r="C644">
        <v>29.607797290000001</v>
      </c>
      <c r="D644">
        <v>-81.742302850000002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1</v>
      </c>
      <c r="BM644">
        <v>2</v>
      </c>
      <c r="BN644">
        <v>2</v>
      </c>
      <c r="BO644">
        <v>2</v>
      </c>
      <c r="BP644">
        <v>4</v>
      </c>
      <c r="BQ644">
        <v>12</v>
      </c>
      <c r="BR644">
        <v>12</v>
      </c>
      <c r="BS644">
        <v>12</v>
      </c>
      <c r="BT644">
        <v>12</v>
      </c>
      <c r="BU644">
        <v>13</v>
      </c>
      <c r="BV644">
        <v>13</v>
      </c>
      <c r="BW644">
        <v>13</v>
      </c>
      <c r="BX644">
        <v>14</v>
      </c>
      <c r="BY644">
        <v>15</v>
      </c>
      <c r="BZ644">
        <v>18</v>
      </c>
      <c r="CA644">
        <v>19</v>
      </c>
      <c r="CB644">
        <v>19</v>
      </c>
      <c r="CC644">
        <v>19</v>
      </c>
      <c r="CD644">
        <v>21</v>
      </c>
      <c r="CE644">
        <v>25</v>
      </c>
      <c r="CF644">
        <v>28</v>
      </c>
      <c r="CG644">
        <v>29</v>
      </c>
      <c r="CH644">
        <v>43</v>
      </c>
      <c r="CI644">
        <v>42</v>
      </c>
      <c r="CJ644">
        <v>43</v>
      </c>
      <c r="CK644">
        <v>46</v>
      </c>
      <c r="CL644">
        <v>49</v>
      </c>
      <c r="CM644">
        <v>52</v>
      </c>
      <c r="CN644">
        <v>55</v>
      </c>
      <c r="CO644">
        <v>56</v>
      </c>
      <c r="CP644">
        <v>58</v>
      </c>
      <c r="CQ644">
        <v>59</v>
      </c>
      <c r="CR644">
        <v>65</v>
      </c>
      <c r="CS644">
        <v>75</v>
      </c>
      <c r="CT644">
        <v>81</v>
      </c>
      <c r="CU644">
        <v>83</v>
      </c>
      <c r="CV644">
        <v>87</v>
      </c>
      <c r="CW644">
        <v>87</v>
      </c>
      <c r="CX644">
        <v>103</v>
      </c>
      <c r="CY644">
        <v>103</v>
      </c>
      <c r="CZ644">
        <v>106</v>
      </c>
      <c r="DA644">
        <v>108</v>
      </c>
      <c r="DB644">
        <v>117</v>
      </c>
      <c r="DC644">
        <v>120</v>
      </c>
      <c r="DD644">
        <v>121</v>
      </c>
      <c r="DE644">
        <v>120</v>
      </c>
      <c r="DF644">
        <v>120</v>
      </c>
      <c r="DG644">
        <v>120</v>
      </c>
      <c r="DH644">
        <v>120</v>
      </c>
      <c r="DI644">
        <v>125</v>
      </c>
      <c r="DJ644">
        <v>126</v>
      </c>
      <c r="DK644">
        <v>127</v>
      </c>
      <c r="DL644">
        <v>127</v>
      </c>
      <c r="DM644">
        <v>127</v>
      </c>
    </row>
    <row r="645" spans="2:117">
      <c r="B645" t="s">
        <v>548</v>
      </c>
      <c r="C645">
        <v>29.900965060000001</v>
      </c>
      <c r="D645">
        <v>-81.435899669999998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1</v>
      </c>
      <c r="BD645">
        <v>1</v>
      </c>
      <c r="BE645">
        <v>0</v>
      </c>
      <c r="BF645">
        <v>1</v>
      </c>
      <c r="BG645">
        <v>1</v>
      </c>
      <c r="BH645">
        <v>2</v>
      </c>
      <c r="BI645">
        <v>4</v>
      </c>
      <c r="BJ645">
        <v>4</v>
      </c>
      <c r="BK645">
        <v>7</v>
      </c>
      <c r="BL645">
        <v>9</v>
      </c>
      <c r="BM645">
        <v>16</v>
      </c>
      <c r="BN645">
        <v>18</v>
      </c>
      <c r="BO645">
        <v>22</v>
      </c>
      <c r="BP645">
        <v>26</v>
      </c>
      <c r="BQ645">
        <v>33</v>
      </c>
      <c r="BR645">
        <v>36</v>
      </c>
      <c r="BS645">
        <v>48</v>
      </c>
      <c r="BT645">
        <v>50</v>
      </c>
      <c r="BU645">
        <v>60</v>
      </c>
      <c r="BV645">
        <v>79</v>
      </c>
      <c r="BW645">
        <v>83</v>
      </c>
      <c r="BX645">
        <v>102</v>
      </c>
      <c r="BY645">
        <v>119</v>
      </c>
      <c r="BZ645">
        <v>132</v>
      </c>
      <c r="CA645">
        <v>141</v>
      </c>
      <c r="CB645">
        <v>146</v>
      </c>
      <c r="CC645">
        <v>151</v>
      </c>
      <c r="CD645">
        <v>154</v>
      </c>
      <c r="CE645">
        <v>162</v>
      </c>
      <c r="CF645">
        <v>163</v>
      </c>
      <c r="CG645">
        <v>167</v>
      </c>
      <c r="CH645">
        <v>173</v>
      </c>
      <c r="CI645">
        <v>176</v>
      </c>
      <c r="CJ645">
        <v>177</v>
      </c>
      <c r="CK645">
        <v>179</v>
      </c>
      <c r="CL645">
        <v>182</v>
      </c>
      <c r="CM645">
        <v>186</v>
      </c>
      <c r="CN645">
        <v>188</v>
      </c>
      <c r="CO645">
        <v>190</v>
      </c>
      <c r="CP645">
        <v>192</v>
      </c>
      <c r="CQ645">
        <v>194</v>
      </c>
      <c r="CR645">
        <v>195</v>
      </c>
      <c r="CS645">
        <v>200</v>
      </c>
      <c r="CT645">
        <v>203</v>
      </c>
      <c r="CU645">
        <v>203</v>
      </c>
      <c r="CV645">
        <v>204</v>
      </c>
      <c r="CW645">
        <v>204</v>
      </c>
      <c r="CX645">
        <v>207</v>
      </c>
      <c r="CY645">
        <v>207</v>
      </c>
      <c r="CZ645">
        <v>208</v>
      </c>
      <c r="DA645">
        <v>210</v>
      </c>
      <c r="DB645">
        <v>212</v>
      </c>
      <c r="DC645">
        <v>211</v>
      </c>
      <c r="DD645">
        <v>211</v>
      </c>
      <c r="DE645">
        <v>214</v>
      </c>
      <c r="DF645">
        <v>216</v>
      </c>
      <c r="DG645">
        <v>222</v>
      </c>
      <c r="DH645">
        <v>223</v>
      </c>
      <c r="DI645">
        <v>222</v>
      </c>
      <c r="DJ645">
        <v>222</v>
      </c>
      <c r="DK645">
        <v>222</v>
      </c>
      <c r="DL645">
        <v>223</v>
      </c>
      <c r="DM645">
        <v>229</v>
      </c>
    </row>
    <row r="646" spans="2:117">
      <c r="B646" t="s">
        <v>548</v>
      </c>
      <c r="C646">
        <v>27.377639080000002</v>
      </c>
      <c r="D646">
        <v>-80.471066489999998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3</v>
      </c>
      <c r="BN646">
        <v>5</v>
      </c>
      <c r="BO646">
        <v>6</v>
      </c>
      <c r="BP646">
        <v>8</v>
      </c>
      <c r="BQ646">
        <v>10</v>
      </c>
      <c r="BR646">
        <v>14</v>
      </c>
      <c r="BS646">
        <v>21</v>
      </c>
      <c r="BT646">
        <v>23</v>
      </c>
      <c r="BU646">
        <v>29</v>
      </c>
      <c r="BV646">
        <v>38</v>
      </c>
      <c r="BW646">
        <v>40</v>
      </c>
      <c r="BX646">
        <v>48</v>
      </c>
      <c r="BY646">
        <v>60</v>
      </c>
      <c r="BZ646">
        <v>76</v>
      </c>
      <c r="CA646">
        <v>82</v>
      </c>
      <c r="CB646">
        <v>100</v>
      </c>
      <c r="CC646">
        <v>118</v>
      </c>
      <c r="CD646">
        <v>130</v>
      </c>
      <c r="CE646">
        <v>132</v>
      </c>
      <c r="CF646">
        <v>144</v>
      </c>
      <c r="CG646">
        <v>148</v>
      </c>
      <c r="CH646">
        <v>152</v>
      </c>
      <c r="CI646">
        <v>161</v>
      </c>
      <c r="CJ646">
        <v>165</v>
      </c>
      <c r="CK646">
        <v>172</v>
      </c>
      <c r="CL646">
        <v>186</v>
      </c>
      <c r="CM646">
        <v>192</v>
      </c>
      <c r="CN646">
        <v>196</v>
      </c>
      <c r="CO646">
        <v>202</v>
      </c>
      <c r="CP646">
        <v>204</v>
      </c>
      <c r="CQ646">
        <v>206</v>
      </c>
      <c r="CR646">
        <v>207</v>
      </c>
      <c r="CS646">
        <v>220</v>
      </c>
      <c r="CT646">
        <v>223</v>
      </c>
      <c r="CU646">
        <v>225</v>
      </c>
      <c r="CV646">
        <v>228</v>
      </c>
      <c r="CW646">
        <v>236</v>
      </c>
      <c r="CX646">
        <v>239</v>
      </c>
      <c r="CY646">
        <v>239</v>
      </c>
      <c r="CZ646">
        <v>247</v>
      </c>
      <c r="DA646">
        <v>249</v>
      </c>
      <c r="DB646">
        <v>254</v>
      </c>
      <c r="DC646">
        <v>257</v>
      </c>
      <c r="DD646">
        <v>260</v>
      </c>
      <c r="DE646">
        <v>259</v>
      </c>
      <c r="DF646">
        <v>265</v>
      </c>
      <c r="DG646">
        <v>271</v>
      </c>
      <c r="DH646">
        <v>275</v>
      </c>
      <c r="DI646">
        <v>280</v>
      </c>
      <c r="DJ646">
        <v>282</v>
      </c>
      <c r="DK646">
        <v>284</v>
      </c>
      <c r="DL646">
        <v>290</v>
      </c>
      <c r="DM646">
        <v>299</v>
      </c>
    </row>
    <row r="647" spans="2:117">
      <c r="B647" t="s">
        <v>548</v>
      </c>
      <c r="C647">
        <v>30.693414499999999</v>
      </c>
      <c r="D647">
        <v>-87.024581280000007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1</v>
      </c>
      <c r="AW647">
        <v>1</v>
      </c>
      <c r="AX647">
        <v>1</v>
      </c>
      <c r="AY647">
        <v>1</v>
      </c>
      <c r="AZ647">
        <v>1</v>
      </c>
      <c r="BA647">
        <v>1</v>
      </c>
      <c r="BB647">
        <v>1</v>
      </c>
      <c r="BC647">
        <v>1</v>
      </c>
      <c r="BD647">
        <v>1</v>
      </c>
      <c r="BE647">
        <v>1</v>
      </c>
      <c r="BF647">
        <v>1</v>
      </c>
      <c r="BG647">
        <v>1</v>
      </c>
      <c r="BH647">
        <v>1</v>
      </c>
      <c r="BI647">
        <v>0</v>
      </c>
      <c r="BJ647">
        <v>2</v>
      </c>
      <c r="BK647">
        <v>3</v>
      </c>
      <c r="BL647">
        <v>3</v>
      </c>
      <c r="BM647">
        <v>4</v>
      </c>
      <c r="BN647">
        <v>4</v>
      </c>
      <c r="BO647">
        <v>4</v>
      </c>
      <c r="BP647">
        <v>7</v>
      </c>
      <c r="BQ647">
        <v>9</v>
      </c>
      <c r="BR647">
        <v>11</v>
      </c>
      <c r="BS647">
        <v>14</v>
      </c>
      <c r="BT647">
        <v>20</v>
      </c>
      <c r="BU647">
        <v>30</v>
      </c>
      <c r="BV647">
        <v>44</v>
      </c>
      <c r="BW647">
        <v>44</v>
      </c>
      <c r="BX647">
        <v>47</v>
      </c>
      <c r="BY647">
        <v>48</v>
      </c>
      <c r="BZ647">
        <v>50</v>
      </c>
      <c r="CA647">
        <v>55</v>
      </c>
      <c r="CB647">
        <v>58</v>
      </c>
      <c r="CC647">
        <v>65</v>
      </c>
      <c r="CD647">
        <v>69</v>
      </c>
      <c r="CE647">
        <v>71</v>
      </c>
      <c r="CF647">
        <v>103</v>
      </c>
      <c r="CG647">
        <v>105</v>
      </c>
      <c r="CH647">
        <v>109</v>
      </c>
      <c r="CI647">
        <v>113</v>
      </c>
      <c r="CJ647">
        <v>114</v>
      </c>
      <c r="CK647">
        <v>115</v>
      </c>
      <c r="CL647">
        <v>118</v>
      </c>
      <c r="CM647">
        <v>130</v>
      </c>
      <c r="CN647">
        <v>133</v>
      </c>
      <c r="CO647">
        <v>138</v>
      </c>
      <c r="CP647">
        <v>140</v>
      </c>
      <c r="CQ647">
        <v>139</v>
      </c>
      <c r="CR647">
        <v>144</v>
      </c>
      <c r="CS647">
        <v>141</v>
      </c>
      <c r="CT647">
        <v>143</v>
      </c>
      <c r="CU647">
        <v>147</v>
      </c>
      <c r="CV647">
        <v>149</v>
      </c>
      <c r="CW647">
        <v>150</v>
      </c>
      <c r="CX647">
        <v>151</v>
      </c>
      <c r="CY647">
        <v>153</v>
      </c>
      <c r="CZ647">
        <v>154</v>
      </c>
      <c r="DA647">
        <v>158</v>
      </c>
      <c r="DB647">
        <v>157</v>
      </c>
      <c r="DC647">
        <v>157</v>
      </c>
      <c r="DD647">
        <v>158</v>
      </c>
      <c r="DE647">
        <v>158</v>
      </c>
      <c r="DF647">
        <v>158</v>
      </c>
      <c r="DG647">
        <v>160</v>
      </c>
      <c r="DH647">
        <v>162</v>
      </c>
      <c r="DI647">
        <v>172</v>
      </c>
      <c r="DJ647">
        <v>173</v>
      </c>
      <c r="DK647">
        <v>176</v>
      </c>
      <c r="DL647">
        <v>179</v>
      </c>
      <c r="DM647">
        <v>179</v>
      </c>
    </row>
    <row r="648" spans="2:117">
      <c r="B648" t="s">
        <v>548</v>
      </c>
      <c r="C648">
        <v>27.185461750000002</v>
      </c>
      <c r="D648">
        <v>-82.331742480000003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2</v>
      </c>
      <c r="BE648">
        <v>1</v>
      </c>
      <c r="BF648">
        <v>1</v>
      </c>
      <c r="BG648">
        <v>1</v>
      </c>
      <c r="BH648">
        <v>2</v>
      </c>
      <c r="BI648">
        <v>5</v>
      </c>
      <c r="BJ648">
        <v>6</v>
      </c>
      <c r="BK648">
        <v>8</v>
      </c>
      <c r="BL648">
        <v>14</v>
      </c>
      <c r="BM648">
        <v>15</v>
      </c>
      <c r="BN648">
        <v>21</v>
      </c>
      <c r="BO648">
        <v>26</v>
      </c>
      <c r="BP648">
        <v>27</v>
      </c>
      <c r="BQ648">
        <v>34</v>
      </c>
      <c r="BR648">
        <v>40</v>
      </c>
      <c r="BS648">
        <v>48</v>
      </c>
      <c r="BT648">
        <v>50</v>
      </c>
      <c r="BU648">
        <v>61</v>
      </c>
      <c r="BV648">
        <v>76</v>
      </c>
      <c r="BW648">
        <v>82</v>
      </c>
      <c r="BX648">
        <v>110</v>
      </c>
      <c r="BY648">
        <v>124</v>
      </c>
      <c r="BZ648">
        <v>129</v>
      </c>
      <c r="CA648">
        <v>140</v>
      </c>
      <c r="CB648">
        <v>151</v>
      </c>
      <c r="CC648">
        <v>172</v>
      </c>
      <c r="CD648">
        <v>180</v>
      </c>
      <c r="CE648">
        <v>190</v>
      </c>
      <c r="CF648">
        <v>208</v>
      </c>
      <c r="CG648">
        <v>219</v>
      </c>
      <c r="CH648">
        <v>226</v>
      </c>
      <c r="CI648">
        <v>230</v>
      </c>
      <c r="CJ648">
        <v>241</v>
      </c>
      <c r="CK648">
        <v>252</v>
      </c>
      <c r="CL648">
        <v>260</v>
      </c>
      <c r="CM648">
        <v>274</v>
      </c>
      <c r="CN648">
        <v>279</v>
      </c>
      <c r="CO648">
        <v>284</v>
      </c>
      <c r="CP648">
        <v>291</v>
      </c>
      <c r="CQ648">
        <v>297</v>
      </c>
      <c r="CR648">
        <v>299</v>
      </c>
      <c r="CS648">
        <v>310</v>
      </c>
      <c r="CT648">
        <v>314</v>
      </c>
      <c r="CU648">
        <v>318</v>
      </c>
      <c r="CV648">
        <v>321</v>
      </c>
      <c r="CW648">
        <v>323</v>
      </c>
      <c r="CX648">
        <v>334</v>
      </c>
      <c r="CY648">
        <v>338</v>
      </c>
      <c r="CZ648">
        <v>352</v>
      </c>
      <c r="DA648">
        <v>365</v>
      </c>
      <c r="DB648">
        <v>372</v>
      </c>
      <c r="DC648">
        <v>377</v>
      </c>
      <c r="DD648">
        <v>385</v>
      </c>
      <c r="DE648">
        <v>395</v>
      </c>
      <c r="DF648">
        <v>405</v>
      </c>
      <c r="DG648">
        <v>412</v>
      </c>
      <c r="DH648">
        <v>416</v>
      </c>
      <c r="DI648">
        <v>418</v>
      </c>
      <c r="DJ648">
        <v>426</v>
      </c>
      <c r="DK648">
        <v>430</v>
      </c>
      <c r="DL648">
        <v>435</v>
      </c>
      <c r="DM648">
        <v>440</v>
      </c>
    </row>
    <row r="649" spans="2:117">
      <c r="B649" t="s">
        <v>548</v>
      </c>
      <c r="C649">
        <v>28.7158582</v>
      </c>
      <c r="D649">
        <v>-81.240603480000004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4</v>
      </c>
      <c r="BI649">
        <v>7</v>
      </c>
      <c r="BJ649">
        <v>8</v>
      </c>
      <c r="BK649">
        <v>10</v>
      </c>
      <c r="BL649">
        <v>12</v>
      </c>
      <c r="BM649">
        <v>19</v>
      </c>
      <c r="BN649">
        <v>22</v>
      </c>
      <c r="BO649">
        <v>23</v>
      </c>
      <c r="BP649">
        <v>29</v>
      </c>
      <c r="BQ649">
        <v>37</v>
      </c>
      <c r="BR649">
        <v>49</v>
      </c>
      <c r="BS649">
        <v>61</v>
      </c>
      <c r="BT649">
        <v>76</v>
      </c>
      <c r="BU649">
        <v>87</v>
      </c>
      <c r="BV649">
        <v>103</v>
      </c>
      <c r="BW649">
        <v>109</v>
      </c>
      <c r="BX649">
        <v>145</v>
      </c>
      <c r="BY649">
        <v>163</v>
      </c>
      <c r="BZ649">
        <v>178</v>
      </c>
      <c r="CA649">
        <v>191</v>
      </c>
      <c r="CB649">
        <v>194</v>
      </c>
      <c r="CC649">
        <v>202</v>
      </c>
      <c r="CD649">
        <v>216</v>
      </c>
      <c r="CE649">
        <v>228</v>
      </c>
      <c r="CF649">
        <v>235</v>
      </c>
      <c r="CG649">
        <v>242</v>
      </c>
      <c r="CH649">
        <v>255</v>
      </c>
      <c r="CI649">
        <v>268</v>
      </c>
      <c r="CJ649">
        <v>275</v>
      </c>
      <c r="CK649">
        <v>283</v>
      </c>
      <c r="CL649">
        <v>306</v>
      </c>
      <c r="CM649">
        <v>313</v>
      </c>
      <c r="CN649">
        <v>315</v>
      </c>
      <c r="CO649">
        <v>320</v>
      </c>
      <c r="CP649">
        <v>325</v>
      </c>
      <c r="CQ649">
        <v>328</v>
      </c>
      <c r="CR649">
        <v>332</v>
      </c>
      <c r="CS649">
        <v>340</v>
      </c>
      <c r="CT649">
        <v>348</v>
      </c>
      <c r="CU649">
        <v>351</v>
      </c>
      <c r="CV649">
        <v>357</v>
      </c>
      <c r="CW649">
        <v>367</v>
      </c>
      <c r="CX649">
        <v>374</v>
      </c>
      <c r="CY649">
        <v>373</v>
      </c>
      <c r="CZ649">
        <v>379</v>
      </c>
      <c r="DA649">
        <v>385</v>
      </c>
      <c r="DB649">
        <v>395</v>
      </c>
      <c r="DC649">
        <v>394</v>
      </c>
      <c r="DD649">
        <v>396</v>
      </c>
      <c r="DE649">
        <v>403</v>
      </c>
      <c r="DF649">
        <v>408</v>
      </c>
      <c r="DG649">
        <v>410</v>
      </c>
      <c r="DH649">
        <v>410</v>
      </c>
      <c r="DI649">
        <v>411</v>
      </c>
      <c r="DJ649">
        <v>415</v>
      </c>
      <c r="DK649">
        <v>415</v>
      </c>
      <c r="DL649">
        <v>418</v>
      </c>
      <c r="DM649">
        <v>422</v>
      </c>
    </row>
    <row r="650" spans="2:117">
      <c r="B650" t="s">
        <v>548</v>
      </c>
      <c r="C650">
        <v>28.70181754</v>
      </c>
      <c r="D650">
        <v>-82.07942669999999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1</v>
      </c>
      <c r="BJ650">
        <v>2</v>
      </c>
      <c r="BK650">
        <v>2</v>
      </c>
      <c r="BL650">
        <v>4</v>
      </c>
      <c r="BM650">
        <v>5</v>
      </c>
      <c r="BN650">
        <v>8</v>
      </c>
      <c r="BO650">
        <v>10</v>
      </c>
      <c r="BP650">
        <v>13</v>
      </c>
      <c r="BQ650">
        <v>24</v>
      </c>
      <c r="BR650">
        <v>29</v>
      </c>
      <c r="BS650">
        <v>33</v>
      </c>
      <c r="BT650">
        <v>43</v>
      </c>
      <c r="BU650">
        <v>46</v>
      </c>
      <c r="BV650">
        <v>51</v>
      </c>
      <c r="BW650">
        <v>52</v>
      </c>
      <c r="BX650">
        <v>66</v>
      </c>
      <c r="BY650">
        <v>68</v>
      </c>
      <c r="BZ650">
        <v>73</v>
      </c>
      <c r="CA650">
        <v>75</v>
      </c>
      <c r="CB650">
        <v>80</v>
      </c>
      <c r="CC650">
        <v>84</v>
      </c>
      <c r="CD650">
        <v>90</v>
      </c>
      <c r="CE650">
        <v>98</v>
      </c>
      <c r="CF650">
        <v>106</v>
      </c>
      <c r="CG650">
        <v>107</v>
      </c>
      <c r="CH650">
        <v>110</v>
      </c>
      <c r="CI650">
        <v>112</v>
      </c>
      <c r="CJ650">
        <v>113</v>
      </c>
      <c r="CK650">
        <v>114</v>
      </c>
      <c r="CL650">
        <v>117</v>
      </c>
      <c r="CM650">
        <v>120</v>
      </c>
      <c r="CN650">
        <v>144</v>
      </c>
      <c r="CO650">
        <v>147</v>
      </c>
      <c r="CP650">
        <v>153</v>
      </c>
      <c r="CQ650">
        <v>163</v>
      </c>
      <c r="CR650">
        <v>164</v>
      </c>
      <c r="CS650">
        <v>166</v>
      </c>
      <c r="CT650">
        <v>167</v>
      </c>
      <c r="CU650">
        <v>169</v>
      </c>
      <c r="CV650">
        <v>171</v>
      </c>
      <c r="CW650">
        <v>173</v>
      </c>
      <c r="CX650">
        <v>177</v>
      </c>
      <c r="CY650">
        <v>176</v>
      </c>
      <c r="CZ650">
        <v>181</v>
      </c>
      <c r="DA650">
        <v>217</v>
      </c>
      <c r="DB650">
        <v>221</v>
      </c>
      <c r="DC650">
        <v>226</v>
      </c>
      <c r="DD650">
        <v>233</v>
      </c>
      <c r="DE650">
        <v>236</v>
      </c>
      <c r="DF650">
        <v>234</v>
      </c>
      <c r="DG650">
        <v>238</v>
      </c>
      <c r="DH650">
        <v>239</v>
      </c>
      <c r="DI650">
        <v>240</v>
      </c>
      <c r="DJ650">
        <v>244</v>
      </c>
      <c r="DK650">
        <v>244</v>
      </c>
      <c r="DL650">
        <v>244</v>
      </c>
      <c r="DM650">
        <v>245</v>
      </c>
    </row>
    <row r="651" spans="2:117">
      <c r="B651" t="s">
        <v>548</v>
      </c>
      <c r="C651">
        <v>30.197460660000001</v>
      </c>
      <c r="D651">
        <v>-82.990996699999997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1</v>
      </c>
      <c r="BS651">
        <v>1</v>
      </c>
      <c r="BT651">
        <v>1</v>
      </c>
      <c r="BU651">
        <v>3</v>
      </c>
      <c r="BV651">
        <v>3</v>
      </c>
      <c r="BW651">
        <v>4</v>
      </c>
      <c r="BX651">
        <v>7</v>
      </c>
      <c r="BY651">
        <v>11</v>
      </c>
      <c r="BZ651">
        <v>17</v>
      </c>
      <c r="CA651">
        <v>18</v>
      </c>
      <c r="CB651">
        <v>32</v>
      </c>
      <c r="CC651">
        <v>32</v>
      </c>
      <c r="CD651">
        <v>46</v>
      </c>
      <c r="CE651">
        <v>54</v>
      </c>
      <c r="CF651">
        <v>58</v>
      </c>
      <c r="CG651">
        <v>66</v>
      </c>
      <c r="CH651">
        <v>67</v>
      </c>
      <c r="CI651">
        <v>68</v>
      </c>
      <c r="CJ651">
        <v>75</v>
      </c>
      <c r="CK651">
        <v>80</v>
      </c>
      <c r="CL651">
        <v>83</v>
      </c>
      <c r="CM651">
        <v>87</v>
      </c>
      <c r="CN651">
        <v>90</v>
      </c>
      <c r="CO651">
        <v>98</v>
      </c>
      <c r="CP651">
        <v>98</v>
      </c>
      <c r="CQ651">
        <v>102</v>
      </c>
      <c r="CR651">
        <v>104</v>
      </c>
      <c r="CS651">
        <v>106</v>
      </c>
      <c r="CT651">
        <v>107</v>
      </c>
      <c r="CU651">
        <v>109</v>
      </c>
      <c r="CV651">
        <v>116</v>
      </c>
      <c r="CW651">
        <v>118</v>
      </c>
      <c r="CX651">
        <v>128</v>
      </c>
      <c r="CY651">
        <v>129</v>
      </c>
      <c r="CZ651">
        <v>130</v>
      </c>
      <c r="DA651">
        <v>139</v>
      </c>
      <c r="DB651">
        <v>141</v>
      </c>
      <c r="DC651">
        <v>141</v>
      </c>
      <c r="DD651">
        <v>141</v>
      </c>
      <c r="DE651">
        <v>142</v>
      </c>
      <c r="DF651">
        <v>143</v>
      </c>
      <c r="DG651">
        <v>144</v>
      </c>
      <c r="DH651">
        <v>145</v>
      </c>
      <c r="DI651">
        <v>145</v>
      </c>
      <c r="DJ651">
        <v>146</v>
      </c>
      <c r="DK651">
        <v>146</v>
      </c>
      <c r="DL651">
        <v>148</v>
      </c>
      <c r="DM651">
        <v>149</v>
      </c>
    </row>
    <row r="652" spans="2:117">
      <c r="B652" t="s">
        <v>548</v>
      </c>
      <c r="C652">
        <v>30.048480479999998</v>
      </c>
      <c r="D652">
        <v>-83.604454059999995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1</v>
      </c>
      <c r="CD652">
        <v>1</v>
      </c>
      <c r="CE652">
        <v>1</v>
      </c>
      <c r="CF652">
        <v>1</v>
      </c>
      <c r="CG652">
        <v>1</v>
      </c>
      <c r="CH652">
        <v>1</v>
      </c>
      <c r="CI652">
        <v>1</v>
      </c>
      <c r="CJ652">
        <v>1</v>
      </c>
      <c r="CK652">
        <v>1</v>
      </c>
      <c r="CL652">
        <v>1</v>
      </c>
      <c r="CM652">
        <v>1</v>
      </c>
      <c r="CN652">
        <v>1</v>
      </c>
      <c r="CO652">
        <v>1</v>
      </c>
      <c r="CP652">
        <v>2</v>
      </c>
      <c r="CQ652">
        <v>2</v>
      </c>
      <c r="CR652">
        <v>2</v>
      </c>
      <c r="CS652">
        <v>3</v>
      </c>
      <c r="CT652">
        <v>3</v>
      </c>
      <c r="CU652">
        <v>3</v>
      </c>
      <c r="CV652">
        <v>3</v>
      </c>
      <c r="CW652">
        <v>3</v>
      </c>
      <c r="CX652">
        <v>3</v>
      </c>
      <c r="CY652">
        <v>3</v>
      </c>
      <c r="CZ652">
        <v>3</v>
      </c>
      <c r="DA652">
        <v>3</v>
      </c>
      <c r="DB652">
        <v>3</v>
      </c>
      <c r="DC652">
        <v>3</v>
      </c>
      <c r="DD652">
        <v>3</v>
      </c>
      <c r="DE652">
        <v>3</v>
      </c>
      <c r="DF652">
        <v>3</v>
      </c>
      <c r="DG652">
        <v>3</v>
      </c>
      <c r="DH652">
        <v>3</v>
      </c>
      <c r="DI652">
        <v>3</v>
      </c>
      <c r="DJ652">
        <v>3</v>
      </c>
      <c r="DK652">
        <v>3</v>
      </c>
      <c r="DL652">
        <v>3</v>
      </c>
      <c r="DM652">
        <v>3</v>
      </c>
    </row>
    <row r="653" spans="2:117">
      <c r="B653" t="s">
        <v>548</v>
      </c>
      <c r="C653">
        <v>30.04412971</v>
      </c>
      <c r="D653">
        <v>-82.374974429999995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1</v>
      </c>
      <c r="BW653">
        <v>1</v>
      </c>
      <c r="BX653">
        <v>1</v>
      </c>
      <c r="BY653">
        <v>1</v>
      </c>
      <c r="BZ653">
        <v>2</v>
      </c>
      <c r="CA653">
        <v>2</v>
      </c>
      <c r="CB653">
        <v>2</v>
      </c>
      <c r="CC653">
        <v>2</v>
      </c>
      <c r="CD653">
        <v>2</v>
      </c>
      <c r="CE653">
        <v>2</v>
      </c>
      <c r="CF653">
        <v>2</v>
      </c>
      <c r="CG653">
        <v>2</v>
      </c>
      <c r="CH653">
        <v>2</v>
      </c>
      <c r="CI653">
        <v>2</v>
      </c>
      <c r="CJ653">
        <v>2</v>
      </c>
      <c r="CK653">
        <v>2</v>
      </c>
      <c r="CL653">
        <v>2</v>
      </c>
      <c r="CM653">
        <v>2</v>
      </c>
      <c r="CN653">
        <v>2</v>
      </c>
      <c r="CO653">
        <v>3</v>
      </c>
      <c r="CP653">
        <v>2</v>
      </c>
      <c r="CQ653">
        <v>3</v>
      </c>
      <c r="CR653">
        <v>3</v>
      </c>
      <c r="CS653">
        <v>3</v>
      </c>
      <c r="CT653">
        <v>4</v>
      </c>
      <c r="CU653">
        <v>4</v>
      </c>
      <c r="CV653">
        <v>4</v>
      </c>
      <c r="CW653">
        <v>4</v>
      </c>
      <c r="CX653">
        <v>4</v>
      </c>
      <c r="CY653">
        <v>4</v>
      </c>
      <c r="CZ653">
        <v>4</v>
      </c>
      <c r="DA653">
        <v>5</v>
      </c>
      <c r="DB653">
        <v>5</v>
      </c>
      <c r="DC653">
        <v>5</v>
      </c>
      <c r="DD653">
        <v>5</v>
      </c>
      <c r="DE653">
        <v>5</v>
      </c>
      <c r="DF653">
        <v>5</v>
      </c>
      <c r="DG653">
        <v>5</v>
      </c>
      <c r="DH653">
        <v>5</v>
      </c>
      <c r="DI653">
        <v>6</v>
      </c>
      <c r="DJ653">
        <v>6</v>
      </c>
      <c r="DK653">
        <v>7</v>
      </c>
      <c r="DL653">
        <v>7</v>
      </c>
      <c r="DM653">
        <v>10</v>
      </c>
    </row>
    <row r="654" spans="2:117">
      <c r="B654" t="s">
        <v>548</v>
      </c>
      <c r="C654">
        <v>29.058588950000001</v>
      </c>
      <c r="D654">
        <v>-81.182632519999999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1</v>
      </c>
      <c r="AZ654">
        <v>1</v>
      </c>
      <c r="BA654">
        <v>2</v>
      </c>
      <c r="BB654">
        <v>2</v>
      </c>
      <c r="BC654">
        <v>2</v>
      </c>
      <c r="BD654">
        <v>3</v>
      </c>
      <c r="BE654">
        <v>4</v>
      </c>
      <c r="BF654">
        <v>5</v>
      </c>
      <c r="BG654">
        <v>5</v>
      </c>
      <c r="BH654">
        <v>9</v>
      </c>
      <c r="BI654">
        <v>9</v>
      </c>
      <c r="BJ654">
        <v>9</v>
      </c>
      <c r="BK654">
        <v>10</v>
      </c>
      <c r="BL654">
        <v>11</v>
      </c>
      <c r="BM654">
        <v>14</v>
      </c>
      <c r="BN654">
        <v>16</v>
      </c>
      <c r="BO654">
        <v>18</v>
      </c>
      <c r="BP654">
        <v>20</v>
      </c>
      <c r="BQ654">
        <v>29</v>
      </c>
      <c r="BR654">
        <v>39</v>
      </c>
      <c r="BS654">
        <v>44</v>
      </c>
      <c r="BT654">
        <v>47</v>
      </c>
      <c r="BU654">
        <v>65</v>
      </c>
      <c r="BV654">
        <v>80</v>
      </c>
      <c r="BW654">
        <v>80</v>
      </c>
      <c r="BX654">
        <v>102</v>
      </c>
      <c r="BY654">
        <v>125</v>
      </c>
      <c r="BZ654">
        <v>134</v>
      </c>
      <c r="CA654">
        <v>151</v>
      </c>
      <c r="CB654">
        <v>151</v>
      </c>
      <c r="CC654">
        <v>162</v>
      </c>
      <c r="CD654">
        <v>163</v>
      </c>
      <c r="CE654">
        <v>179</v>
      </c>
      <c r="CF654">
        <v>187</v>
      </c>
      <c r="CG654">
        <v>195</v>
      </c>
      <c r="CH654">
        <v>201</v>
      </c>
      <c r="CI654">
        <v>216</v>
      </c>
      <c r="CJ654">
        <v>226</v>
      </c>
      <c r="CK654">
        <v>242</v>
      </c>
      <c r="CL654">
        <v>255</v>
      </c>
      <c r="CM654">
        <v>270</v>
      </c>
      <c r="CN654">
        <v>291</v>
      </c>
      <c r="CO654">
        <v>333</v>
      </c>
      <c r="CP654">
        <v>342</v>
      </c>
      <c r="CQ654">
        <v>366</v>
      </c>
      <c r="CR654">
        <v>375</v>
      </c>
      <c r="CS654">
        <v>420</v>
      </c>
      <c r="CT654">
        <v>428</v>
      </c>
      <c r="CU654">
        <v>432</v>
      </c>
      <c r="CV654">
        <v>434</v>
      </c>
      <c r="CW654">
        <v>440</v>
      </c>
      <c r="CX654">
        <v>445</v>
      </c>
      <c r="CY654">
        <v>448</v>
      </c>
      <c r="CZ654">
        <v>452</v>
      </c>
      <c r="DA654">
        <v>500</v>
      </c>
      <c r="DB654">
        <v>509</v>
      </c>
      <c r="DC654">
        <v>513</v>
      </c>
      <c r="DD654">
        <v>514</v>
      </c>
      <c r="DE654">
        <v>521</v>
      </c>
      <c r="DF654">
        <v>526</v>
      </c>
      <c r="DG654">
        <v>534</v>
      </c>
      <c r="DH654">
        <v>537</v>
      </c>
      <c r="DI654">
        <v>540</v>
      </c>
      <c r="DJ654">
        <v>548</v>
      </c>
      <c r="DK654">
        <v>551</v>
      </c>
      <c r="DL654">
        <v>557</v>
      </c>
      <c r="DM654">
        <v>566</v>
      </c>
    </row>
    <row r="655" spans="2:117">
      <c r="B655" t="s">
        <v>548</v>
      </c>
      <c r="C655">
        <v>30.165489050000001</v>
      </c>
      <c r="D655">
        <v>-84.398952109999996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1</v>
      </c>
      <c r="BV655">
        <v>1</v>
      </c>
      <c r="BW655">
        <v>1</v>
      </c>
      <c r="BX655">
        <v>2</v>
      </c>
      <c r="BY655">
        <v>3</v>
      </c>
      <c r="BZ655">
        <v>5</v>
      </c>
      <c r="CA655">
        <v>6</v>
      </c>
      <c r="CB655">
        <v>6</v>
      </c>
      <c r="CC655">
        <v>6</v>
      </c>
      <c r="CD655">
        <v>7</v>
      </c>
      <c r="CE655">
        <v>7</v>
      </c>
      <c r="CF655">
        <v>7</v>
      </c>
      <c r="CG655">
        <v>7</v>
      </c>
      <c r="CH655">
        <v>8</v>
      </c>
      <c r="CI655">
        <v>12</v>
      </c>
      <c r="CJ655">
        <v>12</v>
      </c>
      <c r="CK655">
        <v>13</v>
      </c>
      <c r="CL655">
        <v>14</v>
      </c>
      <c r="CM655">
        <v>14</v>
      </c>
      <c r="CN655">
        <v>14</v>
      </c>
      <c r="CO655">
        <v>14</v>
      </c>
      <c r="CP655">
        <v>15</v>
      </c>
      <c r="CQ655">
        <v>15</v>
      </c>
      <c r="CR655">
        <v>15</v>
      </c>
      <c r="CS655">
        <v>17</v>
      </c>
      <c r="CT655">
        <v>20</v>
      </c>
      <c r="CU655">
        <v>20</v>
      </c>
      <c r="CV655">
        <v>21</v>
      </c>
      <c r="CW655">
        <v>22</v>
      </c>
      <c r="CX655">
        <v>22</v>
      </c>
      <c r="CY655">
        <v>22</v>
      </c>
      <c r="CZ655">
        <v>23</v>
      </c>
      <c r="DA655">
        <v>24</v>
      </c>
      <c r="DB655">
        <v>23</v>
      </c>
      <c r="DC655">
        <v>24</v>
      </c>
      <c r="DD655">
        <v>24</v>
      </c>
      <c r="DE655">
        <v>29</v>
      </c>
      <c r="DF655">
        <v>29</v>
      </c>
      <c r="DG655">
        <v>29</v>
      </c>
      <c r="DH655">
        <v>29</v>
      </c>
      <c r="DI655">
        <v>29</v>
      </c>
      <c r="DJ655">
        <v>29</v>
      </c>
      <c r="DK655">
        <v>29</v>
      </c>
      <c r="DL655">
        <v>31</v>
      </c>
      <c r="DM655">
        <v>31</v>
      </c>
    </row>
    <row r="656" spans="2:117">
      <c r="B656" t="s">
        <v>548</v>
      </c>
      <c r="C656">
        <v>30.64204028</v>
      </c>
      <c r="D656">
        <v>-86.169356640000004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1</v>
      </c>
      <c r="BK656">
        <v>3</v>
      </c>
      <c r="BL656">
        <v>4</v>
      </c>
      <c r="BM656">
        <v>4</v>
      </c>
      <c r="BN656">
        <v>9</v>
      </c>
      <c r="BO656">
        <v>10</v>
      </c>
      <c r="BP656">
        <v>12</v>
      </c>
      <c r="BQ656">
        <v>13</v>
      </c>
      <c r="BR656">
        <v>13</v>
      </c>
      <c r="BS656">
        <v>15</v>
      </c>
      <c r="BT656">
        <v>15</v>
      </c>
      <c r="BU656">
        <v>15</v>
      </c>
      <c r="BV656">
        <v>18</v>
      </c>
      <c r="BW656">
        <v>18</v>
      </c>
      <c r="BX656">
        <v>19</v>
      </c>
      <c r="BY656">
        <v>19</v>
      </c>
      <c r="BZ656">
        <v>21</v>
      </c>
      <c r="CA656">
        <v>23</v>
      </c>
      <c r="CB656">
        <v>24</v>
      </c>
      <c r="CC656">
        <v>26</v>
      </c>
      <c r="CD656">
        <v>26</v>
      </c>
      <c r="CE656">
        <v>26</v>
      </c>
      <c r="CF656">
        <v>27</v>
      </c>
      <c r="CG656">
        <v>27</v>
      </c>
      <c r="CH656">
        <v>29</v>
      </c>
      <c r="CI656">
        <v>29</v>
      </c>
      <c r="CJ656">
        <v>29</v>
      </c>
      <c r="CK656">
        <v>29</v>
      </c>
      <c r="CL656">
        <v>29</v>
      </c>
      <c r="CM656">
        <v>31</v>
      </c>
      <c r="CN656">
        <v>32</v>
      </c>
      <c r="CO656">
        <v>32</v>
      </c>
      <c r="CP656">
        <v>32</v>
      </c>
      <c r="CQ656">
        <v>32</v>
      </c>
      <c r="CR656">
        <v>32</v>
      </c>
      <c r="CS656">
        <v>34</v>
      </c>
      <c r="CT656">
        <v>35</v>
      </c>
      <c r="CU656">
        <v>35</v>
      </c>
      <c r="CV656">
        <v>35</v>
      </c>
      <c r="CW656">
        <v>35</v>
      </c>
      <c r="CX656">
        <v>35</v>
      </c>
      <c r="CY656">
        <v>35</v>
      </c>
      <c r="CZ656">
        <v>38</v>
      </c>
      <c r="DA656">
        <v>38</v>
      </c>
      <c r="DB656">
        <v>43</v>
      </c>
      <c r="DC656">
        <v>49</v>
      </c>
      <c r="DD656">
        <v>50</v>
      </c>
      <c r="DE656">
        <v>50</v>
      </c>
      <c r="DF656">
        <v>51</v>
      </c>
      <c r="DG656">
        <v>50</v>
      </c>
      <c r="DH656">
        <v>51</v>
      </c>
      <c r="DI656">
        <v>55</v>
      </c>
      <c r="DJ656">
        <v>61</v>
      </c>
      <c r="DK656">
        <v>65</v>
      </c>
      <c r="DL656">
        <v>66</v>
      </c>
      <c r="DM656">
        <v>68</v>
      </c>
    </row>
    <row r="657" spans="2:117">
      <c r="B657" t="s">
        <v>548</v>
      </c>
      <c r="C657">
        <v>30.61359259</v>
      </c>
      <c r="D657">
        <v>-85.660024609999994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1</v>
      </c>
      <c r="BS657">
        <v>1</v>
      </c>
      <c r="BT657">
        <v>1</v>
      </c>
      <c r="BU657">
        <v>1</v>
      </c>
      <c r="BV657">
        <v>1</v>
      </c>
      <c r="BW657">
        <v>1</v>
      </c>
      <c r="BX657">
        <v>1</v>
      </c>
      <c r="BY657">
        <v>1</v>
      </c>
      <c r="BZ657">
        <v>1</v>
      </c>
      <c r="CA657">
        <v>1</v>
      </c>
      <c r="CB657">
        <v>1</v>
      </c>
      <c r="CC657">
        <v>2</v>
      </c>
      <c r="CD657">
        <v>2</v>
      </c>
      <c r="CE657">
        <v>3</v>
      </c>
      <c r="CF657">
        <v>3</v>
      </c>
      <c r="CG657">
        <v>3</v>
      </c>
      <c r="CH657">
        <v>4</v>
      </c>
      <c r="CI657">
        <v>4</v>
      </c>
      <c r="CJ657">
        <v>5</v>
      </c>
      <c r="CK657">
        <v>5</v>
      </c>
      <c r="CL657">
        <v>5</v>
      </c>
      <c r="CM657">
        <v>6</v>
      </c>
      <c r="CN657">
        <v>5</v>
      </c>
      <c r="CO657">
        <v>6</v>
      </c>
      <c r="CP657">
        <v>6</v>
      </c>
      <c r="CQ657">
        <v>9</v>
      </c>
      <c r="CR657">
        <v>10</v>
      </c>
      <c r="CS657">
        <v>10</v>
      </c>
      <c r="CT657">
        <v>12</v>
      </c>
      <c r="CU657">
        <v>12</v>
      </c>
      <c r="CV657">
        <v>12</v>
      </c>
      <c r="CW657">
        <v>12</v>
      </c>
      <c r="CX657">
        <v>12</v>
      </c>
      <c r="CY657">
        <v>12</v>
      </c>
      <c r="CZ657">
        <v>12</v>
      </c>
      <c r="DA657">
        <v>12</v>
      </c>
      <c r="DB657">
        <v>12</v>
      </c>
      <c r="DC657">
        <v>12</v>
      </c>
      <c r="DD657">
        <v>12</v>
      </c>
      <c r="DE657">
        <v>12</v>
      </c>
      <c r="DF657">
        <v>12</v>
      </c>
      <c r="DG657">
        <v>12</v>
      </c>
      <c r="DH657">
        <v>12</v>
      </c>
      <c r="DI657">
        <v>12</v>
      </c>
      <c r="DJ657">
        <v>12</v>
      </c>
      <c r="DK657">
        <v>12</v>
      </c>
      <c r="DL657">
        <v>12</v>
      </c>
      <c r="DM657">
        <v>12</v>
      </c>
    </row>
    <row r="658" spans="2:117">
      <c r="B658" t="s">
        <v>627</v>
      </c>
      <c r="C658">
        <v>31.748472320000001</v>
      </c>
      <c r="D658">
        <v>-82.28909113999999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1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2</v>
      </c>
      <c r="BW658">
        <v>1</v>
      </c>
      <c r="BX658">
        <v>3</v>
      </c>
      <c r="BY658">
        <v>3</v>
      </c>
      <c r="BZ658">
        <v>5</v>
      </c>
      <c r="CA658">
        <v>5</v>
      </c>
      <c r="CB658">
        <v>6</v>
      </c>
      <c r="CC658">
        <v>6</v>
      </c>
      <c r="CD658">
        <v>6</v>
      </c>
      <c r="CE658">
        <v>7</v>
      </c>
      <c r="CF658">
        <v>7</v>
      </c>
      <c r="CG658">
        <v>9</v>
      </c>
      <c r="CH658">
        <v>9</v>
      </c>
      <c r="CI658">
        <v>11</v>
      </c>
      <c r="CJ658">
        <v>13</v>
      </c>
      <c r="CK658">
        <v>14</v>
      </c>
      <c r="CL658">
        <v>17</v>
      </c>
      <c r="CM658">
        <v>18</v>
      </c>
      <c r="CN658">
        <v>18</v>
      </c>
      <c r="CO658">
        <v>20</v>
      </c>
      <c r="CP658">
        <v>21</v>
      </c>
      <c r="CQ658">
        <v>21</v>
      </c>
      <c r="CR658">
        <v>47</v>
      </c>
      <c r="CS658">
        <v>49</v>
      </c>
      <c r="CT658">
        <v>53</v>
      </c>
      <c r="CU658">
        <v>54</v>
      </c>
      <c r="CV658">
        <v>56</v>
      </c>
      <c r="CW658">
        <v>60</v>
      </c>
      <c r="CX658">
        <v>65</v>
      </c>
      <c r="CY658">
        <v>65</v>
      </c>
      <c r="CZ658">
        <v>70</v>
      </c>
      <c r="DA658">
        <v>72</v>
      </c>
      <c r="DB658">
        <v>72</v>
      </c>
      <c r="DC658">
        <v>72</v>
      </c>
      <c r="DD658">
        <v>74</v>
      </c>
      <c r="DE658">
        <v>77</v>
      </c>
      <c r="DF658">
        <v>78</v>
      </c>
      <c r="DG658">
        <v>88</v>
      </c>
      <c r="DH658">
        <v>89</v>
      </c>
      <c r="DI658">
        <v>92</v>
      </c>
      <c r="DJ658">
        <v>93</v>
      </c>
      <c r="DK658">
        <v>93</v>
      </c>
      <c r="DL658">
        <v>96</v>
      </c>
      <c r="DM658">
        <v>99</v>
      </c>
    </row>
    <row r="659" spans="2:117">
      <c r="B659" t="s">
        <v>627</v>
      </c>
      <c r="C659">
        <v>31.296335020000001</v>
      </c>
      <c r="D659">
        <v>-82.875458660000007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4</v>
      </c>
      <c r="CD659">
        <v>4</v>
      </c>
      <c r="CE659">
        <v>4</v>
      </c>
      <c r="CF659">
        <v>4</v>
      </c>
      <c r="CG659">
        <v>2</v>
      </c>
      <c r="CH659">
        <v>2</v>
      </c>
      <c r="CI659">
        <v>2</v>
      </c>
      <c r="CJ659">
        <v>2</v>
      </c>
      <c r="CK659">
        <v>2</v>
      </c>
      <c r="CL659">
        <v>3</v>
      </c>
      <c r="CM659">
        <v>5</v>
      </c>
      <c r="CN659">
        <v>5</v>
      </c>
      <c r="CO659">
        <v>5</v>
      </c>
      <c r="CP659">
        <v>5</v>
      </c>
      <c r="CQ659">
        <v>5</v>
      </c>
      <c r="CR659">
        <v>5</v>
      </c>
      <c r="CS659">
        <v>7</v>
      </c>
      <c r="CT659">
        <v>7</v>
      </c>
      <c r="CU659">
        <v>7</v>
      </c>
      <c r="CV659">
        <v>7</v>
      </c>
      <c r="CW659">
        <v>7</v>
      </c>
      <c r="CX659">
        <v>7</v>
      </c>
      <c r="CY659">
        <v>7</v>
      </c>
      <c r="CZ659">
        <v>8</v>
      </c>
      <c r="DA659">
        <v>9</v>
      </c>
      <c r="DB659">
        <v>11</v>
      </c>
      <c r="DC659">
        <v>11</v>
      </c>
      <c r="DD659">
        <v>12</v>
      </c>
      <c r="DE659">
        <v>14</v>
      </c>
      <c r="DF659">
        <v>17</v>
      </c>
      <c r="DG659">
        <v>20</v>
      </c>
      <c r="DH659">
        <v>20</v>
      </c>
      <c r="DI659">
        <v>20</v>
      </c>
      <c r="DJ659">
        <v>20</v>
      </c>
      <c r="DK659">
        <v>20</v>
      </c>
      <c r="DL659">
        <v>20</v>
      </c>
      <c r="DM659">
        <v>20</v>
      </c>
    </row>
    <row r="660" spans="2:117">
      <c r="B660" t="s">
        <v>627</v>
      </c>
      <c r="C660">
        <v>31.554564729999999</v>
      </c>
      <c r="D660">
        <v>-82.45936528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1</v>
      </c>
      <c r="BU660">
        <v>1</v>
      </c>
      <c r="BV660">
        <v>2</v>
      </c>
      <c r="BW660">
        <v>6</v>
      </c>
      <c r="BX660">
        <v>6</v>
      </c>
      <c r="BY660">
        <v>6</v>
      </c>
      <c r="BZ660">
        <v>6</v>
      </c>
      <c r="CA660">
        <v>6</v>
      </c>
      <c r="CB660">
        <v>7</v>
      </c>
      <c r="CC660">
        <v>10</v>
      </c>
      <c r="CD660">
        <v>13</v>
      </c>
      <c r="CE660">
        <v>13</v>
      </c>
      <c r="CF660">
        <v>14</v>
      </c>
      <c r="CG660">
        <v>14</v>
      </c>
      <c r="CH660">
        <v>14</v>
      </c>
      <c r="CI660">
        <v>14</v>
      </c>
      <c r="CJ660">
        <v>14</v>
      </c>
      <c r="CK660">
        <v>14</v>
      </c>
      <c r="CL660">
        <v>14</v>
      </c>
      <c r="CM660">
        <v>17</v>
      </c>
      <c r="CN660">
        <v>17</v>
      </c>
      <c r="CO660">
        <v>18</v>
      </c>
      <c r="CP660">
        <v>19</v>
      </c>
      <c r="CQ660">
        <v>19</v>
      </c>
      <c r="CR660">
        <v>20</v>
      </c>
      <c r="CS660">
        <v>20</v>
      </c>
      <c r="CT660">
        <v>20</v>
      </c>
      <c r="CU660">
        <v>21</v>
      </c>
      <c r="CV660">
        <v>21</v>
      </c>
      <c r="CW660">
        <v>22</v>
      </c>
      <c r="CX660">
        <v>22</v>
      </c>
      <c r="CY660">
        <v>22</v>
      </c>
      <c r="CZ660">
        <v>24</v>
      </c>
      <c r="DA660">
        <v>25</v>
      </c>
      <c r="DB660">
        <v>26</v>
      </c>
      <c r="DC660">
        <v>27</v>
      </c>
      <c r="DD660">
        <v>28</v>
      </c>
      <c r="DE660">
        <v>28</v>
      </c>
      <c r="DF660">
        <v>29</v>
      </c>
      <c r="DG660">
        <v>32</v>
      </c>
      <c r="DH660">
        <v>35</v>
      </c>
      <c r="DI660">
        <v>41</v>
      </c>
      <c r="DJ660">
        <v>43</v>
      </c>
      <c r="DK660">
        <v>43</v>
      </c>
      <c r="DL660">
        <v>51</v>
      </c>
      <c r="DM660">
        <v>48</v>
      </c>
    </row>
    <row r="661" spans="2:117">
      <c r="B661" t="s">
        <v>627</v>
      </c>
      <c r="C661">
        <v>31.326698780000001</v>
      </c>
      <c r="D661">
        <v>-84.4421880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2</v>
      </c>
      <c r="BP661">
        <v>3</v>
      </c>
      <c r="BQ661">
        <v>1</v>
      </c>
      <c r="BR661">
        <v>1</v>
      </c>
      <c r="BS661">
        <v>1</v>
      </c>
      <c r="BT661">
        <v>1</v>
      </c>
      <c r="BU661">
        <v>1</v>
      </c>
      <c r="BV661">
        <v>4</v>
      </c>
      <c r="BW661">
        <v>4</v>
      </c>
      <c r="BX661">
        <v>4</v>
      </c>
      <c r="BY661">
        <v>4</v>
      </c>
      <c r="BZ661">
        <v>4</v>
      </c>
      <c r="CA661">
        <v>5</v>
      </c>
      <c r="CB661">
        <v>5</v>
      </c>
      <c r="CC661">
        <v>9</v>
      </c>
      <c r="CD661">
        <v>9</v>
      </c>
      <c r="CE661">
        <v>11</v>
      </c>
      <c r="CF661">
        <v>11</v>
      </c>
      <c r="CG661">
        <v>12</v>
      </c>
      <c r="CH661">
        <v>14</v>
      </c>
      <c r="CI661">
        <v>16</v>
      </c>
      <c r="CJ661">
        <v>16</v>
      </c>
      <c r="CK661">
        <v>16</v>
      </c>
      <c r="CL661">
        <v>17</v>
      </c>
      <c r="CM661">
        <v>19</v>
      </c>
      <c r="CN661">
        <v>16</v>
      </c>
      <c r="CO661">
        <v>17</v>
      </c>
      <c r="CP661">
        <v>20</v>
      </c>
      <c r="CQ661">
        <v>20</v>
      </c>
      <c r="CR661">
        <v>20</v>
      </c>
      <c r="CS661">
        <v>19</v>
      </c>
      <c r="CT661">
        <v>19</v>
      </c>
      <c r="CU661">
        <v>19</v>
      </c>
      <c r="CV661">
        <v>19</v>
      </c>
      <c r="CW661">
        <v>21</v>
      </c>
      <c r="CX661">
        <v>21</v>
      </c>
      <c r="CY661">
        <v>22</v>
      </c>
      <c r="CZ661">
        <v>23</v>
      </c>
      <c r="DA661">
        <v>23</v>
      </c>
      <c r="DB661">
        <v>23</v>
      </c>
      <c r="DC661">
        <v>23</v>
      </c>
      <c r="DD661">
        <v>26</v>
      </c>
      <c r="DE661">
        <v>26</v>
      </c>
      <c r="DF661">
        <v>28</v>
      </c>
      <c r="DG661">
        <v>29</v>
      </c>
      <c r="DH661">
        <v>31</v>
      </c>
      <c r="DI661">
        <v>31</v>
      </c>
      <c r="DJ661">
        <v>31</v>
      </c>
      <c r="DK661">
        <v>33</v>
      </c>
      <c r="DL661">
        <v>34</v>
      </c>
      <c r="DM661">
        <v>34</v>
      </c>
    </row>
    <row r="662" spans="2:117">
      <c r="B662" t="s">
        <v>627</v>
      </c>
      <c r="C662">
        <v>33.068823260000002</v>
      </c>
      <c r="D662">
        <v>-83.24701747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2</v>
      </c>
      <c r="BM662">
        <v>2</v>
      </c>
      <c r="BN662">
        <v>2</v>
      </c>
      <c r="BO662">
        <v>2</v>
      </c>
      <c r="BP662">
        <v>2</v>
      </c>
      <c r="BQ662">
        <v>2</v>
      </c>
      <c r="BR662">
        <v>2</v>
      </c>
      <c r="BS662">
        <v>2</v>
      </c>
      <c r="BT662">
        <v>2</v>
      </c>
      <c r="BU662">
        <v>3</v>
      </c>
      <c r="BV662">
        <v>4</v>
      </c>
      <c r="BW662">
        <v>6</v>
      </c>
      <c r="BX662">
        <v>7</v>
      </c>
      <c r="BY662">
        <v>10</v>
      </c>
      <c r="BZ662">
        <v>11</v>
      </c>
      <c r="CA662">
        <v>14</v>
      </c>
      <c r="CB662">
        <v>15</v>
      </c>
      <c r="CC662">
        <v>26</v>
      </c>
      <c r="CD662">
        <v>27</v>
      </c>
      <c r="CE662">
        <v>30</v>
      </c>
      <c r="CF662">
        <v>32</v>
      </c>
      <c r="CG662">
        <v>44</v>
      </c>
      <c r="CH662">
        <v>52</v>
      </c>
      <c r="CI662">
        <v>53</v>
      </c>
      <c r="CJ662">
        <v>69</v>
      </c>
      <c r="CK662">
        <v>90</v>
      </c>
      <c r="CL662">
        <v>97</v>
      </c>
      <c r="CM662">
        <v>109</v>
      </c>
      <c r="CN662">
        <v>108</v>
      </c>
      <c r="CO662">
        <v>110</v>
      </c>
      <c r="CP662">
        <v>130</v>
      </c>
      <c r="CQ662">
        <v>132</v>
      </c>
      <c r="CR662">
        <v>155</v>
      </c>
      <c r="CS662">
        <v>161</v>
      </c>
      <c r="CT662">
        <v>169</v>
      </c>
      <c r="CU662">
        <v>180</v>
      </c>
      <c r="CV662">
        <v>181</v>
      </c>
      <c r="CW662">
        <v>193</v>
      </c>
      <c r="CX662">
        <v>202</v>
      </c>
      <c r="CY662">
        <v>210</v>
      </c>
      <c r="CZ662">
        <v>215</v>
      </c>
      <c r="DA662">
        <v>226</v>
      </c>
      <c r="DB662">
        <v>229</v>
      </c>
      <c r="DC662">
        <v>233</v>
      </c>
      <c r="DD662">
        <v>239</v>
      </c>
      <c r="DE662">
        <v>260</v>
      </c>
      <c r="DF662">
        <v>263</v>
      </c>
      <c r="DG662">
        <v>270</v>
      </c>
      <c r="DH662">
        <v>271</v>
      </c>
      <c r="DI662">
        <v>270</v>
      </c>
      <c r="DJ662">
        <v>271</v>
      </c>
      <c r="DK662">
        <v>275</v>
      </c>
      <c r="DL662">
        <v>276</v>
      </c>
      <c r="DM662">
        <v>277</v>
      </c>
    </row>
    <row r="663" spans="2:117">
      <c r="B663" t="s">
        <v>627</v>
      </c>
      <c r="C663">
        <v>34.356070809999999</v>
      </c>
      <c r="D663">
        <v>-83.496443880000001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1</v>
      </c>
      <c r="BV663">
        <v>3</v>
      </c>
      <c r="BW663">
        <v>3</v>
      </c>
      <c r="BX663">
        <v>3</v>
      </c>
      <c r="BY663">
        <v>3</v>
      </c>
      <c r="BZ663">
        <v>3</v>
      </c>
      <c r="CA663">
        <v>3</v>
      </c>
      <c r="CB663">
        <v>3</v>
      </c>
      <c r="CC663">
        <v>3</v>
      </c>
      <c r="CD663">
        <v>4</v>
      </c>
      <c r="CE663">
        <v>4</v>
      </c>
      <c r="CF663">
        <v>7</v>
      </c>
      <c r="CG663">
        <v>7</v>
      </c>
      <c r="CH663">
        <v>7</v>
      </c>
      <c r="CI663">
        <v>7</v>
      </c>
      <c r="CJ663">
        <v>8</v>
      </c>
      <c r="CK663">
        <v>8</v>
      </c>
      <c r="CL663">
        <v>10</v>
      </c>
      <c r="CM663">
        <v>13</v>
      </c>
      <c r="CN663">
        <v>13</v>
      </c>
      <c r="CO663">
        <v>14</v>
      </c>
      <c r="CP663">
        <v>15</v>
      </c>
      <c r="CQ663">
        <v>15</v>
      </c>
      <c r="CR663">
        <v>16</v>
      </c>
      <c r="CS663">
        <v>17</v>
      </c>
      <c r="CT663">
        <v>18</v>
      </c>
      <c r="CU663">
        <v>18</v>
      </c>
      <c r="CV663">
        <v>18</v>
      </c>
      <c r="CW663">
        <v>17</v>
      </c>
      <c r="CX663">
        <v>18</v>
      </c>
      <c r="CY663">
        <v>20</v>
      </c>
      <c r="CZ663">
        <v>24</v>
      </c>
      <c r="DA663">
        <v>25</v>
      </c>
      <c r="DB663">
        <v>31</v>
      </c>
      <c r="DC663">
        <v>31</v>
      </c>
      <c r="DD663">
        <v>29</v>
      </c>
      <c r="DE663">
        <v>29</v>
      </c>
      <c r="DF663">
        <v>32</v>
      </c>
      <c r="DG663">
        <v>35</v>
      </c>
      <c r="DH663">
        <v>35</v>
      </c>
      <c r="DI663">
        <v>36</v>
      </c>
      <c r="DJ663">
        <v>36</v>
      </c>
      <c r="DK663">
        <v>36</v>
      </c>
      <c r="DL663">
        <v>38</v>
      </c>
      <c r="DM663">
        <v>39</v>
      </c>
    </row>
    <row r="664" spans="2:117">
      <c r="B664" t="s">
        <v>627</v>
      </c>
      <c r="C664">
        <v>33.991486940000001</v>
      </c>
      <c r="D664">
        <v>-83.714362919999999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1</v>
      </c>
      <c r="BJ664">
        <v>1</v>
      </c>
      <c r="BK664">
        <v>1</v>
      </c>
      <c r="BL664">
        <v>1</v>
      </c>
      <c r="BM664">
        <v>1</v>
      </c>
      <c r="BN664">
        <v>1</v>
      </c>
      <c r="BO664">
        <v>1</v>
      </c>
      <c r="BP664">
        <v>2</v>
      </c>
      <c r="BQ664">
        <v>4</v>
      </c>
      <c r="BR664">
        <v>6</v>
      </c>
      <c r="BS664">
        <v>7</v>
      </c>
      <c r="BT664">
        <v>7</v>
      </c>
      <c r="BU664">
        <v>7</v>
      </c>
      <c r="BV664">
        <v>18</v>
      </c>
      <c r="BW664">
        <v>20</v>
      </c>
      <c r="BX664">
        <v>20</v>
      </c>
      <c r="BY664">
        <v>21</v>
      </c>
      <c r="BZ664">
        <v>22</v>
      </c>
      <c r="CA664">
        <v>25</v>
      </c>
      <c r="CB664">
        <v>27</v>
      </c>
      <c r="CC664">
        <v>40</v>
      </c>
      <c r="CD664">
        <v>42</v>
      </c>
      <c r="CE664">
        <v>46</v>
      </c>
      <c r="CF664">
        <v>48</v>
      </c>
      <c r="CG664">
        <v>51</v>
      </c>
      <c r="CH664">
        <v>55</v>
      </c>
      <c r="CI664">
        <v>55</v>
      </c>
      <c r="CJ664">
        <v>65</v>
      </c>
      <c r="CK664">
        <v>66</v>
      </c>
      <c r="CL664">
        <v>70</v>
      </c>
      <c r="CM664">
        <v>84</v>
      </c>
      <c r="CN664">
        <v>87</v>
      </c>
      <c r="CO664">
        <v>90</v>
      </c>
      <c r="CP664">
        <v>93</v>
      </c>
      <c r="CQ664">
        <v>99</v>
      </c>
      <c r="CR664">
        <v>103</v>
      </c>
      <c r="CS664">
        <v>106</v>
      </c>
      <c r="CT664">
        <v>111</v>
      </c>
      <c r="CU664">
        <v>111</v>
      </c>
      <c r="CV664">
        <v>108</v>
      </c>
      <c r="CW664">
        <v>113</v>
      </c>
      <c r="CX664">
        <v>123</v>
      </c>
      <c r="CY664">
        <v>131</v>
      </c>
      <c r="CZ664">
        <v>133</v>
      </c>
      <c r="DA664">
        <v>141</v>
      </c>
      <c r="DB664">
        <v>155</v>
      </c>
      <c r="DC664">
        <v>159</v>
      </c>
      <c r="DD664">
        <v>167</v>
      </c>
      <c r="DE664">
        <v>177</v>
      </c>
      <c r="DF664">
        <v>197</v>
      </c>
      <c r="DG664">
        <v>191</v>
      </c>
      <c r="DH664">
        <v>192</v>
      </c>
      <c r="DI664">
        <v>194</v>
      </c>
      <c r="DJ664">
        <v>193</v>
      </c>
      <c r="DK664">
        <v>195</v>
      </c>
      <c r="DL664">
        <v>232</v>
      </c>
      <c r="DM664">
        <v>254</v>
      </c>
    </row>
    <row r="665" spans="2:117">
      <c r="B665" t="s">
        <v>627</v>
      </c>
      <c r="C665">
        <v>34.237321190000003</v>
      </c>
      <c r="D665">
        <v>-84.838875229999999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3</v>
      </c>
      <c r="BD665">
        <v>4</v>
      </c>
      <c r="BE665">
        <v>7</v>
      </c>
      <c r="BF665">
        <v>9</v>
      </c>
      <c r="BG665">
        <v>9</v>
      </c>
      <c r="BH665">
        <v>10</v>
      </c>
      <c r="BI665">
        <v>19</v>
      </c>
      <c r="BJ665">
        <v>26</v>
      </c>
      <c r="BK665">
        <v>54</v>
      </c>
      <c r="BL665">
        <v>56</v>
      </c>
      <c r="BM665">
        <v>56</v>
      </c>
      <c r="BN665">
        <v>61</v>
      </c>
      <c r="BO665">
        <v>74</v>
      </c>
      <c r="BP665">
        <v>78</v>
      </c>
      <c r="BQ665">
        <v>86</v>
      </c>
      <c r="BR665">
        <v>98</v>
      </c>
      <c r="BS665">
        <v>116</v>
      </c>
      <c r="BT665">
        <v>119</v>
      </c>
      <c r="BU665">
        <v>121</v>
      </c>
      <c r="BV665">
        <v>131</v>
      </c>
      <c r="BW665">
        <v>144</v>
      </c>
      <c r="BX665">
        <v>147</v>
      </c>
      <c r="BY665">
        <v>154</v>
      </c>
      <c r="BZ665">
        <v>160</v>
      </c>
      <c r="CA665">
        <v>160</v>
      </c>
      <c r="CB665">
        <v>179</v>
      </c>
      <c r="CC665">
        <v>187</v>
      </c>
      <c r="CD665">
        <v>192</v>
      </c>
      <c r="CE665">
        <v>196</v>
      </c>
      <c r="CF665">
        <v>207</v>
      </c>
      <c r="CG665">
        <v>209</v>
      </c>
      <c r="CH665">
        <v>212</v>
      </c>
      <c r="CI665">
        <v>216</v>
      </c>
      <c r="CJ665">
        <v>230</v>
      </c>
      <c r="CK665">
        <v>235</v>
      </c>
      <c r="CL665">
        <v>237</v>
      </c>
      <c r="CM665">
        <v>242</v>
      </c>
      <c r="CN665">
        <v>246</v>
      </c>
      <c r="CO665">
        <v>248</v>
      </c>
      <c r="CP665">
        <v>255</v>
      </c>
      <c r="CQ665">
        <v>256</v>
      </c>
      <c r="CR665">
        <v>259</v>
      </c>
      <c r="CS665">
        <v>264</v>
      </c>
      <c r="CT665">
        <v>273</v>
      </c>
      <c r="CU665">
        <v>283</v>
      </c>
      <c r="CV665">
        <v>286</v>
      </c>
      <c r="CW665">
        <v>289</v>
      </c>
      <c r="CX665">
        <v>298</v>
      </c>
      <c r="CY665">
        <v>308</v>
      </c>
      <c r="CZ665">
        <v>313</v>
      </c>
      <c r="DA665">
        <v>323</v>
      </c>
      <c r="DB665">
        <v>324</v>
      </c>
      <c r="DC665">
        <v>325</v>
      </c>
      <c r="DD665">
        <v>341</v>
      </c>
      <c r="DE665">
        <v>350</v>
      </c>
      <c r="DF665">
        <v>359</v>
      </c>
      <c r="DG665">
        <v>360</v>
      </c>
      <c r="DH665">
        <v>361</v>
      </c>
      <c r="DI665">
        <v>361</v>
      </c>
      <c r="DJ665">
        <v>363</v>
      </c>
      <c r="DK665">
        <v>364</v>
      </c>
      <c r="DL665">
        <v>368</v>
      </c>
      <c r="DM665">
        <v>377</v>
      </c>
    </row>
    <row r="666" spans="2:117">
      <c r="B666" t="s">
        <v>627</v>
      </c>
      <c r="C666">
        <v>31.76095874</v>
      </c>
      <c r="D666">
        <v>-83.221453589999996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1</v>
      </c>
      <c r="BP666">
        <v>1</v>
      </c>
      <c r="BQ666">
        <v>1</v>
      </c>
      <c r="BR666">
        <v>2</v>
      </c>
      <c r="BS666">
        <v>2</v>
      </c>
      <c r="BT666">
        <v>2</v>
      </c>
      <c r="BU666">
        <v>2</v>
      </c>
      <c r="BV666">
        <v>3</v>
      </c>
      <c r="BW666">
        <v>3</v>
      </c>
      <c r="BX666">
        <v>3</v>
      </c>
      <c r="BY666">
        <v>3</v>
      </c>
      <c r="BZ666">
        <v>4</v>
      </c>
      <c r="CA666">
        <v>4</v>
      </c>
      <c r="CB666">
        <v>5</v>
      </c>
      <c r="CC666">
        <v>6</v>
      </c>
      <c r="CD666">
        <v>6</v>
      </c>
      <c r="CE666">
        <v>6</v>
      </c>
      <c r="CF666">
        <v>8</v>
      </c>
      <c r="CG666">
        <v>8</v>
      </c>
      <c r="CH666">
        <v>8</v>
      </c>
      <c r="CI666">
        <v>8</v>
      </c>
      <c r="CJ666">
        <v>10</v>
      </c>
      <c r="CK666">
        <v>10</v>
      </c>
      <c r="CL666">
        <v>10</v>
      </c>
      <c r="CM666">
        <v>13</v>
      </c>
      <c r="CN666">
        <v>13</v>
      </c>
      <c r="CO666">
        <v>15</v>
      </c>
      <c r="CP666">
        <v>15</v>
      </c>
      <c r="CQ666">
        <v>19</v>
      </c>
      <c r="CR666">
        <v>20</v>
      </c>
      <c r="CS666">
        <v>21</v>
      </c>
      <c r="CT666">
        <v>21</v>
      </c>
      <c r="CU666">
        <v>23</v>
      </c>
      <c r="CV666">
        <v>23</v>
      </c>
      <c r="CW666">
        <v>24</v>
      </c>
      <c r="CX666">
        <v>25</v>
      </c>
      <c r="CY666">
        <v>25</v>
      </c>
      <c r="CZ666">
        <v>25</v>
      </c>
      <c r="DA666">
        <v>26</v>
      </c>
      <c r="DB666">
        <v>28</v>
      </c>
      <c r="DC666">
        <v>29</v>
      </c>
      <c r="DD666">
        <v>29</v>
      </c>
      <c r="DE666">
        <v>29</v>
      </c>
      <c r="DF666">
        <v>36</v>
      </c>
      <c r="DG666">
        <v>38</v>
      </c>
      <c r="DH666">
        <v>39</v>
      </c>
      <c r="DI666">
        <v>39</v>
      </c>
      <c r="DJ666">
        <v>39</v>
      </c>
      <c r="DK666">
        <v>40</v>
      </c>
      <c r="DL666">
        <v>43</v>
      </c>
      <c r="DM666">
        <v>43</v>
      </c>
    </row>
    <row r="667" spans="2:117">
      <c r="B667" t="s">
        <v>627</v>
      </c>
      <c r="C667">
        <v>31.275900159999999</v>
      </c>
      <c r="D667">
        <v>-83.225299199999995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1</v>
      </c>
      <c r="BV667">
        <v>1</v>
      </c>
      <c r="BW667">
        <v>2</v>
      </c>
      <c r="BX667">
        <v>3</v>
      </c>
      <c r="BY667">
        <v>3</v>
      </c>
      <c r="BZ667">
        <v>3</v>
      </c>
      <c r="CA667">
        <v>3</v>
      </c>
      <c r="CB667">
        <v>3</v>
      </c>
      <c r="CC667">
        <v>4</v>
      </c>
      <c r="CD667">
        <v>4</v>
      </c>
      <c r="CE667">
        <v>4</v>
      </c>
      <c r="CF667">
        <v>6</v>
      </c>
      <c r="CG667">
        <v>6</v>
      </c>
      <c r="CH667">
        <v>6</v>
      </c>
      <c r="CI667">
        <v>6</v>
      </c>
      <c r="CJ667">
        <v>8</v>
      </c>
      <c r="CK667">
        <v>8</v>
      </c>
      <c r="CL667">
        <v>9</v>
      </c>
      <c r="CM667">
        <v>10</v>
      </c>
      <c r="CN667">
        <v>10</v>
      </c>
      <c r="CO667">
        <v>10</v>
      </c>
      <c r="CP667">
        <v>10</v>
      </c>
      <c r="CQ667">
        <v>10</v>
      </c>
      <c r="CR667">
        <v>10</v>
      </c>
      <c r="CS667">
        <v>12</v>
      </c>
      <c r="CT667">
        <v>14</v>
      </c>
      <c r="CU667">
        <v>16</v>
      </c>
      <c r="CV667">
        <v>16</v>
      </c>
      <c r="CW667">
        <v>15</v>
      </c>
      <c r="CX667">
        <v>18</v>
      </c>
      <c r="CY667">
        <v>18</v>
      </c>
      <c r="CZ667">
        <v>17</v>
      </c>
      <c r="DA667">
        <v>17</v>
      </c>
      <c r="DB667">
        <v>17</v>
      </c>
      <c r="DC667">
        <v>17</v>
      </c>
      <c r="DD667">
        <v>17</v>
      </c>
      <c r="DE667">
        <v>17</v>
      </c>
      <c r="DF667">
        <v>19</v>
      </c>
      <c r="DG667">
        <v>19</v>
      </c>
      <c r="DH667">
        <v>19</v>
      </c>
      <c r="DI667">
        <v>19</v>
      </c>
      <c r="DJ667">
        <v>19</v>
      </c>
      <c r="DK667">
        <v>19</v>
      </c>
      <c r="DL667">
        <v>19</v>
      </c>
      <c r="DM667">
        <v>19</v>
      </c>
    </row>
    <row r="668" spans="2:117">
      <c r="B668" t="s">
        <v>627</v>
      </c>
      <c r="C668">
        <v>32.809042269999999</v>
      </c>
      <c r="D668">
        <v>-83.704891649999993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1</v>
      </c>
      <c r="BK668">
        <v>1</v>
      </c>
      <c r="BL668">
        <v>1</v>
      </c>
      <c r="BM668">
        <v>1</v>
      </c>
      <c r="BN668">
        <v>2</v>
      </c>
      <c r="BO668">
        <v>4</v>
      </c>
      <c r="BP668">
        <v>6</v>
      </c>
      <c r="BQ668">
        <v>8</v>
      </c>
      <c r="BR668">
        <v>10</v>
      </c>
      <c r="BS668">
        <v>11</v>
      </c>
      <c r="BT668">
        <v>13</v>
      </c>
      <c r="BU668">
        <v>15</v>
      </c>
      <c r="BV668">
        <v>20</v>
      </c>
      <c r="BW668">
        <v>22</v>
      </c>
      <c r="BX668">
        <v>24</v>
      </c>
      <c r="BY668">
        <v>32</v>
      </c>
      <c r="BZ668">
        <v>36</v>
      </c>
      <c r="CA668">
        <v>40</v>
      </c>
      <c r="CB668">
        <v>40</v>
      </c>
      <c r="CC668">
        <v>42</v>
      </c>
      <c r="CD668">
        <v>50</v>
      </c>
      <c r="CE668">
        <v>53</v>
      </c>
      <c r="CF668">
        <v>56</v>
      </c>
      <c r="CG668">
        <v>63</v>
      </c>
      <c r="CH668">
        <v>67</v>
      </c>
      <c r="CI668">
        <v>72</v>
      </c>
      <c r="CJ668">
        <v>91</v>
      </c>
      <c r="CK668">
        <v>95</v>
      </c>
      <c r="CL668">
        <v>118</v>
      </c>
      <c r="CM668">
        <v>188</v>
      </c>
      <c r="CN668">
        <v>192</v>
      </c>
      <c r="CO668">
        <v>199</v>
      </c>
      <c r="CP668">
        <v>203</v>
      </c>
      <c r="CQ668">
        <v>203</v>
      </c>
      <c r="CR668">
        <v>224</v>
      </c>
      <c r="CS668">
        <v>234</v>
      </c>
      <c r="CT668">
        <v>244</v>
      </c>
      <c r="CU668">
        <v>247</v>
      </c>
      <c r="CV668">
        <v>248</v>
      </c>
      <c r="CW668">
        <v>256</v>
      </c>
      <c r="CX668">
        <v>269</v>
      </c>
      <c r="CY668">
        <v>302</v>
      </c>
      <c r="CZ668">
        <v>305</v>
      </c>
      <c r="DA668">
        <v>312</v>
      </c>
      <c r="DB668">
        <v>319</v>
      </c>
      <c r="DC668">
        <v>323</v>
      </c>
      <c r="DD668">
        <v>347</v>
      </c>
      <c r="DE668">
        <v>351</v>
      </c>
      <c r="DF668">
        <v>367</v>
      </c>
      <c r="DG668">
        <v>379</v>
      </c>
      <c r="DH668">
        <v>384</v>
      </c>
      <c r="DI668">
        <v>365</v>
      </c>
      <c r="DJ668">
        <v>367</v>
      </c>
      <c r="DK668">
        <v>370</v>
      </c>
      <c r="DL668">
        <v>376</v>
      </c>
      <c r="DM668">
        <v>378</v>
      </c>
    </row>
    <row r="669" spans="2:117">
      <c r="B669" t="s">
        <v>627</v>
      </c>
      <c r="C669">
        <v>32.438290350000003</v>
      </c>
      <c r="D669">
        <v>-83.33035166000000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1</v>
      </c>
      <c r="BW669">
        <v>1</v>
      </c>
      <c r="BX669">
        <v>1</v>
      </c>
      <c r="BY669">
        <v>1</v>
      </c>
      <c r="BZ669">
        <v>1</v>
      </c>
      <c r="CA669">
        <v>1</v>
      </c>
      <c r="CB669">
        <v>1</v>
      </c>
      <c r="CC669">
        <v>1</v>
      </c>
      <c r="CD669">
        <v>1</v>
      </c>
      <c r="CE669">
        <v>1</v>
      </c>
      <c r="CF669">
        <v>1</v>
      </c>
      <c r="CG669">
        <v>1</v>
      </c>
      <c r="CH669">
        <v>1</v>
      </c>
      <c r="CI669">
        <v>3</v>
      </c>
      <c r="CJ669">
        <v>3</v>
      </c>
      <c r="CK669">
        <v>3</v>
      </c>
      <c r="CL669">
        <v>3</v>
      </c>
      <c r="CM669">
        <v>4</v>
      </c>
      <c r="CN669">
        <v>6</v>
      </c>
      <c r="CO669">
        <v>6</v>
      </c>
      <c r="CP669">
        <v>5</v>
      </c>
      <c r="CQ669">
        <v>5</v>
      </c>
      <c r="CR669">
        <v>5</v>
      </c>
      <c r="CS669">
        <v>7</v>
      </c>
      <c r="CT669">
        <v>9</v>
      </c>
      <c r="CU669">
        <v>9</v>
      </c>
      <c r="CV669">
        <v>9</v>
      </c>
      <c r="CW669">
        <v>9</v>
      </c>
      <c r="CX669">
        <v>12</v>
      </c>
      <c r="CY669">
        <v>12</v>
      </c>
      <c r="CZ669">
        <v>16</v>
      </c>
      <c r="DA669">
        <v>19</v>
      </c>
      <c r="DB669">
        <v>20</v>
      </c>
      <c r="DC669">
        <v>20</v>
      </c>
      <c r="DD669">
        <v>21</v>
      </c>
      <c r="DE669">
        <v>21</v>
      </c>
      <c r="DF669">
        <v>21</v>
      </c>
      <c r="DG669">
        <v>22</v>
      </c>
      <c r="DH669">
        <v>26</v>
      </c>
      <c r="DI669">
        <v>28</v>
      </c>
      <c r="DJ669">
        <v>29</v>
      </c>
      <c r="DK669">
        <v>29</v>
      </c>
      <c r="DL669">
        <v>29</v>
      </c>
      <c r="DM669">
        <v>32</v>
      </c>
    </row>
    <row r="670" spans="2:117">
      <c r="B670" t="s">
        <v>627</v>
      </c>
      <c r="C670">
        <v>31.195765569999999</v>
      </c>
      <c r="D670">
        <v>-81.97743998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2</v>
      </c>
      <c r="CC670">
        <v>3</v>
      </c>
      <c r="CD670">
        <v>5</v>
      </c>
      <c r="CE670">
        <v>6</v>
      </c>
      <c r="CF670">
        <v>6</v>
      </c>
      <c r="CG670">
        <v>7</v>
      </c>
      <c r="CH670">
        <v>8</v>
      </c>
      <c r="CI670">
        <v>11</v>
      </c>
      <c r="CJ670">
        <v>12</v>
      </c>
      <c r="CK670">
        <v>13</v>
      </c>
      <c r="CL670">
        <v>15</v>
      </c>
      <c r="CM670">
        <v>16</v>
      </c>
      <c r="CN670">
        <v>18</v>
      </c>
      <c r="CO670">
        <v>18</v>
      </c>
      <c r="CP670">
        <v>20</v>
      </c>
      <c r="CQ670">
        <v>20</v>
      </c>
      <c r="CR670">
        <v>20</v>
      </c>
      <c r="CS670">
        <v>20</v>
      </c>
      <c r="CT670">
        <v>20</v>
      </c>
      <c r="CU670">
        <v>21</v>
      </c>
      <c r="CV670">
        <v>21</v>
      </c>
      <c r="CW670">
        <v>21</v>
      </c>
      <c r="CX670">
        <v>22</v>
      </c>
      <c r="CY670">
        <v>22</v>
      </c>
      <c r="CZ670">
        <v>23</v>
      </c>
      <c r="DA670">
        <v>23</v>
      </c>
      <c r="DB670">
        <v>23</v>
      </c>
      <c r="DC670">
        <v>22</v>
      </c>
      <c r="DD670">
        <v>22</v>
      </c>
      <c r="DE670">
        <v>22</v>
      </c>
      <c r="DF670">
        <v>22</v>
      </c>
      <c r="DG670">
        <v>23</v>
      </c>
      <c r="DH670">
        <v>23</v>
      </c>
      <c r="DI670">
        <v>24</v>
      </c>
      <c r="DJ670">
        <v>25</v>
      </c>
      <c r="DK670">
        <v>26</v>
      </c>
      <c r="DL670">
        <v>27</v>
      </c>
      <c r="DM670">
        <v>28</v>
      </c>
    </row>
    <row r="671" spans="2:117">
      <c r="B671" t="s">
        <v>627</v>
      </c>
      <c r="C671">
        <v>30.839226419999999</v>
      </c>
      <c r="D671">
        <v>-83.583034229999996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1</v>
      </c>
      <c r="BU671">
        <v>1</v>
      </c>
      <c r="BV671">
        <v>2</v>
      </c>
      <c r="BW671">
        <v>2</v>
      </c>
      <c r="BX671">
        <v>3</v>
      </c>
      <c r="BY671">
        <v>5</v>
      </c>
      <c r="BZ671">
        <v>5</v>
      </c>
      <c r="CA671">
        <v>6</v>
      </c>
      <c r="CB671">
        <v>6</v>
      </c>
      <c r="CC671">
        <v>6</v>
      </c>
      <c r="CD671">
        <v>16</v>
      </c>
      <c r="CE671">
        <v>16</v>
      </c>
      <c r="CF671">
        <v>17</v>
      </c>
      <c r="CG671">
        <v>18</v>
      </c>
      <c r="CH671">
        <v>18</v>
      </c>
      <c r="CI671">
        <v>19</v>
      </c>
      <c r="CJ671">
        <v>20</v>
      </c>
      <c r="CK671">
        <v>21</v>
      </c>
      <c r="CL671">
        <v>21</v>
      </c>
      <c r="CM671">
        <v>23</v>
      </c>
      <c r="CN671">
        <v>23</v>
      </c>
      <c r="CO671">
        <v>23</v>
      </c>
      <c r="CP671">
        <v>23</v>
      </c>
      <c r="CQ671">
        <v>30</v>
      </c>
      <c r="CR671">
        <v>36</v>
      </c>
      <c r="CS671">
        <v>37</v>
      </c>
      <c r="CT671">
        <v>39</v>
      </c>
      <c r="CU671">
        <v>39</v>
      </c>
      <c r="CV671">
        <v>39</v>
      </c>
      <c r="CW671">
        <v>52</v>
      </c>
      <c r="CX671">
        <v>52</v>
      </c>
      <c r="CY671">
        <v>55</v>
      </c>
      <c r="CZ671">
        <v>58</v>
      </c>
      <c r="DA671">
        <v>59</v>
      </c>
      <c r="DB671">
        <v>59</v>
      </c>
      <c r="DC671">
        <v>60</v>
      </c>
      <c r="DD671">
        <v>61</v>
      </c>
      <c r="DE671">
        <v>63</v>
      </c>
      <c r="DF671">
        <v>64</v>
      </c>
      <c r="DG671">
        <v>64</v>
      </c>
      <c r="DH671">
        <v>64</v>
      </c>
      <c r="DI671">
        <v>64</v>
      </c>
      <c r="DJ671">
        <v>64</v>
      </c>
      <c r="DK671">
        <v>64</v>
      </c>
      <c r="DL671">
        <v>64</v>
      </c>
      <c r="DM671">
        <v>64</v>
      </c>
    </row>
    <row r="672" spans="2:117">
      <c r="B672" t="s">
        <v>627</v>
      </c>
      <c r="C672">
        <v>32.009793109999997</v>
      </c>
      <c r="D672">
        <v>-81.440029480000007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2</v>
      </c>
      <c r="BP672">
        <v>2</v>
      </c>
      <c r="BQ672">
        <v>3</v>
      </c>
      <c r="BR672">
        <v>4</v>
      </c>
      <c r="BS672">
        <v>6</v>
      </c>
      <c r="BT672">
        <v>7</v>
      </c>
      <c r="BU672">
        <v>7</v>
      </c>
      <c r="BV672">
        <v>7</v>
      </c>
      <c r="BW672">
        <v>8</v>
      </c>
      <c r="BX672">
        <v>10</v>
      </c>
      <c r="BY672">
        <v>12</v>
      </c>
      <c r="BZ672">
        <v>15</v>
      </c>
      <c r="CA672">
        <v>16</v>
      </c>
      <c r="CB672">
        <v>21</v>
      </c>
      <c r="CC672">
        <v>26</v>
      </c>
      <c r="CD672">
        <v>26</v>
      </c>
      <c r="CE672">
        <v>25</v>
      </c>
      <c r="CF672">
        <v>29</v>
      </c>
      <c r="CG672">
        <v>28</v>
      </c>
      <c r="CH672">
        <v>29</v>
      </c>
      <c r="CI672">
        <v>31</v>
      </c>
      <c r="CJ672">
        <v>30</v>
      </c>
      <c r="CK672">
        <v>30</v>
      </c>
      <c r="CL672">
        <v>30</v>
      </c>
      <c r="CM672">
        <v>31</v>
      </c>
      <c r="CN672">
        <v>31</v>
      </c>
      <c r="CO672">
        <v>33</v>
      </c>
      <c r="CP672">
        <v>35</v>
      </c>
      <c r="CQ672">
        <v>34</v>
      </c>
      <c r="CR672">
        <v>38</v>
      </c>
      <c r="CS672">
        <v>43</v>
      </c>
      <c r="CT672">
        <v>47</v>
      </c>
      <c r="CU672">
        <v>47</v>
      </c>
      <c r="CV672">
        <v>47</v>
      </c>
      <c r="CW672">
        <v>48</v>
      </c>
      <c r="CX672">
        <v>49</v>
      </c>
      <c r="CY672">
        <v>51</v>
      </c>
      <c r="CZ672">
        <v>52</v>
      </c>
      <c r="DA672">
        <v>54</v>
      </c>
      <c r="DB672">
        <v>54</v>
      </c>
      <c r="DC672">
        <v>54</v>
      </c>
      <c r="DD672">
        <v>55</v>
      </c>
      <c r="DE672">
        <v>56</v>
      </c>
      <c r="DF672">
        <v>57</v>
      </c>
      <c r="DG672">
        <v>57</v>
      </c>
      <c r="DH672">
        <v>59</v>
      </c>
      <c r="DI672">
        <v>59</v>
      </c>
      <c r="DJ672">
        <v>60</v>
      </c>
      <c r="DK672">
        <v>60</v>
      </c>
      <c r="DL672">
        <v>61</v>
      </c>
      <c r="DM672">
        <v>61</v>
      </c>
    </row>
    <row r="673" spans="2:117">
      <c r="B673" t="s">
        <v>627</v>
      </c>
      <c r="C673">
        <v>32.395774060000001</v>
      </c>
      <c r="D673">
        <v>-81.748114209999997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5</v>
      </c>
      <c r="CB673">
        <v>8</v>
      </c>
      <c r="CC673">
        <v>10</v>
      </c>
      <c r="CD673">
        <v>12</v>
      </c>
      <c r="CE673">
        <v>14</v>
      </c>
      <c r="CF673">
        <v>16</v>
      </c>
      <c r="CG673">
        <v>16</v>
      </c>
      <c r="CH673">
        <v>16</v>
      </c>
      <c r="CI673">
        <v>19</v>
      </c>
      <c r="CJ673">
        <v>20</v>
      </c>
      <c r="CK673">
        <v>22</v>
      </c>
      <c r="CL673">
        <v>23</v>
      </c>
      <c r="CM673">
        <v>26</v>
      </c>
      <c r="CN673">
        <v>26</v>
      </c>
      <c r="CO673">
        <v>27</v>
      </c>
      <c r="CP673">
        <v>30</v>
      </c>
      <c r="CQ673">
        <v>31</v>
      </c>
      <c r="CR673">
        <v>33</v>
      </c>
      <c r="CS673">
        <v>33</v>
      </c>
      <c r="CT673">
        <v>34</v>
      </c>
      <c r="CU673">
        <v>34</v>
      </c>
      <c r="CV673">
        <v>34</v>
      </c>
      <c r="CW673">
        <v>34</v>
      </c>
      <c r="CX673">
        <v>34</v>
      </c>
      <c r="CY673">
        <v>36</v>
      </c>
      <c r="CZ673">
        <v>37</v>
      </c>
      <c r="DA673">
        <v>40</v>
      </c>
      <c r="DB673">
        <v>42</v>
      </c>
      <c r="DC673">
        <v>42</v>
      </c>
      <c r="DD673">
        <v>43</v>
      </c>
      <c r="DE673">
        <v>43</v>
      </c>
      <c r="DF673">
        <v>42</v>
      </c>
      <c r="DG673">
        <v>41</v>
      </c>
      <c r="DH673">
        <v>42</v>
      </c>
      <c r="DI673">
        <v>42</v>
      </c>
      <c r="DJ673">
        <v>43</v>
      </c>
      <c r="DK673">
        <v>44</v>
      </c>
      <c r="DL673">
        <v>45</v>
      </c>
      <c r="DM673">
        <v>45</v>
      </c>
    </row>
    <row r="674" spans="2:117">
      <c r="B674" t="s">
        <v>627</v>
      </c>
      <c r="C674">
        <v>33.059179890000003</v>
      </c>
      <c r="D674">
        <v>-81.999287210000006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1</v>
      </c>
      <c r="BP674">
        <v>1</v>
      </c>
      <c r="BQ674">
        <v>1</v>
      </c>
      <c r="BR674">
        <v>3</v>
      </c>
      <c r="BS674">
        <v>3</v>
      </c>
      <c r="BT674">
        <v>4</v>
      </c>
      <c r="BU674">
        <v>4</v>
      </c>
      <c r="BV674">
        <v>8</v>
      </c>
      <c r="BW674">
        <v>8</v>
      </c>
      <c r="BX674">
        <v>8</v>
      </c>
      <c r="BY674">
        <v>8</v>
      </c>
      <c r="BZ674">
        <v>8</v>
      </c>
      <c r="CA674">
        <v>9</v>
      </c>
      <c r="CB674">
        <v>10</v>
      </c>
      <c r="CC674">
        <v>14</v>
      </c>
      <c r="CD674">
        <v>17</v>
      </c>
      <c r="CE674">
        <v>20</v>
      </c>
      <c r="CF674">
        <v>21</v>
      </c>
      <c r="CG674">
        <v>28</v>
      </c>
      <c r="CH674">
        <v>28</v>
      </c>
      <c r="CI674">
        <v>28</v>
      </c>
      <c r="CJ674">
        <v>28</v>
      </c>
      <c r="CK674">
        <v>28</v>
      </c>
      <c r="CL674">
        <v>32</v>
      </c>
      <c r="CM674">
        <v>37</v>
      </c>
      <c r="CN674">
        <v>41</v>
      </c>
      <c r="CO674">
        <v>47</v>
      </c>
      <c r="CP674">
        <v>48</v>
      </c>
      <c r="CQ674">
        <v>51</v>
      </c>
      <c r="CR674">
        <v>53</v>
      </c>
      <c r="CS674">
        <v>60</v>
      </c>
      <c r="CT674">
        <v>71</v>
      </c>
      <c r="CU674">
        <v>71</v>
      </c>
      <c r="CV674">
        <v>77</v>
      </c>
      <c r="CW674">
        <v>77</v>
      </c>
      <c r="CX674">
        <v>74</v>
      </c>
      <c r="CY674">
        <v>84</v>
      </c>
      <c r="CZ674">
        <v>85</v>
      </c>
      <c r="DA674">
        <v>86</v>
      </c>
      <c r="DB674">
        <v>86</v>
      </c>
      <c r="DC674">
        <v>86</v>
      </c>
      <c r="DD674">
        <v>87</v>
      </c>
      <c r="DE674">
        <v>88</v>
      </c>
      <c r="DF674">
        <v>89</v>
      </c>
      <c r="DG674">
        <v>90</v>
      </c>
      <c r="DH674">
        <v>101</v>
      </c>
      <c r="DI674">
        <v>103</v>
      </c>
      <c r="DJ674">
        <v>107</v>
      </c>
      <c r="DK674">
        <v>109</v>
      </c>
      <c r="DL674">
        <v>110</v>
      </c>
      <c r="DM674">
        <v>113</v>
      </c>
    </row>
    <row r="675" spans="2:117">
      <c r="B675" t="s">
        <v>627</v>
      </c>
      <c r="C675">
        <v>33.283094499999997</v>
      </c>
      <c r="D675">
        <v>-83.954350399999996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1</v>
      </c>
      <c r="BN675">
        <v>2</v>
      </c>
      <c r="BO675">
        <v>2</v>
      </c>
      <c r="BP675">
        <v>2</v>
      </c>
      <c r="BQ675">
        <v>3</v>
      </c>
      <c r="BR675">
        <v>3</v>
      </c>
      <c r="BS675">
        <v>5</v>
      </c>
      <c r="BT675">
        <v>5</v>
      </c>
      <c r="BU675">
        <v>5</v>
      </c>
      <c r="BV675">
        <v>6</v>
      </c>
      <c r="BW675">
        <v>8</v>
      </c>
      <c r="BX675">
        <v>9</v>
      </c>
      <c r="BY675">
        <v>9</v>
      </c>
      <c r="BZ675">
        <v>10</v>
      </c>
      <c r="CA675">
        <v>11</v>
      </c>
      <c r="CB675">
        <v>17</v>
      </c>
      <c r="CC675">
        <v>17</v>
      </c>
      <c r="CD675">
        <v>20</v>
      </c>
      <c r="CE675">
        <v>23</v>
      </c>
      <c r="CF675">
        <v>27</v>
      </c>
      <c r="CG675">
        <v>27</v>
      </c>
      <c r="CH675">
        <v>28</v>
      </c>
      <c r="CI675">
        <v>30</v>
      </c>
      <c r="CJ675">
        <v>35</v>
      </c>
      <c r="CK675">
        <v>36</v>
      </c>
      <c r="CL675">
        <v>38</v>
      </c>
      <c r="CM675">
        <v>40</v>
      </c>
      <c r="CN675">
        <v>41</v>
      </c>
      <c r="CO675">
        <v>43</v>
      </c>
      <c r="CP675">
        <v>80</v>
      </c>
      <c r="CQ675">
        <v>82</v>
      </c>
      <c r="CR675">
        <v>125</v>
      </c>
      <c r="CS675">
        <v>126</v>
      </c>
      <c r="CT675">
        <v>125</v>
      </c>
      <c r="CU675">
        <v>125</v>
      </c>
      <c r="CV675">
        <v>126</v>
      </c>
      <c r="CW675">
        <v>126</v>
      </c>
      <c r="CX675">
        <v>129</v>
      </c>
      <c r="CY675">
        <v>134</v>
      </c>
      <c r="CZ675">
        <v>141</v>
      </c>
      <c r="DA675">
        <v>153</v>
      </c>
      <c r="DB675">
        <v>151</v>
      </c>
      <c r="DC675">
        <v>150</v>
      </c>
      <c r="DD675">
        <v>152</v>
      </c>
      <c r="DE675">
        <v>158</v>
      </c>
      <c r="DF675">
        <v>163</v>
      </c>
      <c r="DG675">
        <v>167</v>
      </c>
      <c r="DH675">
        <v>171</v>
      </c>
      <c r="DI675">
        <v>172</v>
      </c>
      <c r="DJ675">
        <v>180</v>
      </c>
      <c r="DK675">
        <v>189</v>
      </c>
      <c r="DL675">
        <v>191</v>
      </c>
      <c r="DM675">
        <v>192</v>
      </c>
    </row>
    <row r="676" spans="2:117">
      <c r="B676" t="s">
        <v>627</v>
      </c>
      <c r="C676">
        <v>31.53169785</v>
      </c>
      <c r="D676">
        <v>-84.627251310000005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2</v>
      </c>
      <c r="BS676">
        <v>2</v>
      </c>
      <c r="BT676">
        <v>3</v>
      </c>
      <c r="BU676">
        <v>5</v>
      </c>
      <c r="BV676">
        <v>9</v>
      </c>
      <c r="BW676">
        <v>10</v>
      </c>
      <c r="BX676">
        <v>10</v>
      </c>
      <c r="BY676">
        <v>10</v>
      </c>
      <c r="BZ676">
        <v>11</v>
      </c>
      <c r="CA676">
        <v>15</v>
      </c>
      <c r="CB676">
        <v>19</v>
      </c>
      <c r="CC676">
        <v>28</v>
      </c>
      <c r="CD676">
        <v>30</v>
      </c>
      <c r="CE676">
        <v>35</v>
      </c>
      <c r="CF676">
        <v>37</v>
      </c>
      <c r="CG676">
        <v>41</v>
      </c>
      <c r="CH676">
        <v>43</v>
      </c>
      <c r="CI676">
        <v>48</v>
      </c>
      <c r="CJ676">
        <v>54</v>
      </c>
      <c r="CK676">
        <v>58</v>
      </c>
      <c r="CL676">
        <v>59</v>
      </c>
      <c r="CM676">
        <v>60</v>
      </c>
      <c r="CN676">
        <v>57</v>
      </c>
      <c r="CO676">
        <v>57</v>
      </c>
      <c r="CP676">
        <v>61</v>
      </c>
      <c r="CQ676">
        <v>61</v>
      </c>
      <c r="CR676">
        <v>76</v>
      </c>
      <c r="CS676">
        <v>82</v>
      </c>
      <c r="CT676">
        <v>84</v>
      </c>
      <c r="CU676">
        <v>86</v>
      </c>
      <c r="CV676">
        <v>86</v>
      </c>
      <c r="CW676">
        <v>87</v>
      </c>
      <c r="CX676">
        <v>87</v>
      </c>
      <c r="CY676">
        <v>90</v>
      </c>
      <c r="CZ676">
        <v>99</v>
      </c>
      <c r="DA676">
        <v>103</v>
      </c>
      <c r="DB676">
        <v>103</v>
      </c>
      <c r="DC676">
        <v>107</v>
      </c>
      <c r="DD676">
        <v>107</v>
      </c>
      <c r="DE676">
        <v>107</v>
      </c>
      <c r="DF676">
        <v>109</v>
      </c>
      <c r="DG676">
        <v>110</v>
      </c>
      <c r="DH676">
        <v>113</v>
      </c>
      <c r="DI676">
        <v>116</v>
      </c>
      <c r="DJ676">
        <v>117</v>
      </c>
      <c r="DK676">
        <v>117</v>
      </c>
      <c r="DL676">
        <v>117</v>
      </c>
      <c r="DM676">
        <v>117</v>
      </c>
    </row>
    <row r="677" spans="2:117">
      <c r="B677" t="s">
        <v>627</v>
      </c>
      <c r="C677">
        <v>30.929519160000002</v>
      </c>
      <c r="D677">
        <v>-81.66601817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1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1</v>
      </c>
      <c r="BP677">
        <v>1</v>
      </c>
      <c r="BQ677">
        <v>2</v>
      </c>
      <c r="BR677">
        <v>2</v>
      </c>
      <c r="BS677">
        <v>2</v>
      </c>
      <c r="BT677">
        <v>2</v>
      </c>
      <c r="BU677">
        <v>3</v>
      </c>
      <c r="BV677">
        <v>4</v>
      </c>
      <c r="BW677">
        <v>4</v>
      </c>
      <c r="BX677">
        <v>6</v>
      </c>
      <c r="BY677">
        <v>6</v>
      </c>
      <c r="BZ677">
        <v>6</v>
      </c>
      <c r="CA677">
        <v>9</v>
      </c>
      <c r="CB677">
        <v>9</v>
      </c>
      <c r="CC677">
        <v>16</v>
      </c>
      <c r="CD677">
        <v>17</v>
      </c>
      <c r="CE677">
        <v>19</v>
      </c>
      <c r="CF677">
        <v>19</v>
      </c>
      <c r="CG677">
        <v>20</v>
      </c>
      <c r="CH677">
        <v>20</v>
      </c>
      <c r="CI677">
        <v>22</v>
      </c>
      <c r="CJ677">
        <v>22</v>
      </c>
      <c r="CK677">
        <v>23</v>
      </c>
      <c r="CL677">
        <v>26</v>
      </c>
      <c r="CM677">
        <v>27</v>
      </c>
      <c r="CN677">
        <v>27</v>
      </c>
      <c r="CO677">
        <v>28</v>
      </c>
      <c r="CP677">
        <v>27</v>
      </c>
      <c r="CQ677">
        <v>27</v>
      </c>
      <c r="CR677">
        <v>27</v>
      </c>
      <c r="CS677">
        <v>28</v>
      </c>
      <c r="CT677">
        <v>28</v>
      </c>
      <c r="CU677">
        <v>28</v>
      </c>
      <c r="CV677">
        <v>28</v>
      </c>
      <c r="CW677">
        <v>30</v>
      </c>
      <c r="CX677">
        <v>31</v>
      </c>
      <c r="CY677">
        <v>32</v>
      </c>
      <c r="CZ677">
        <v>33</v>
      </c>
      <c r="DA677">
        <v>33</v>
      </c>
      <c r="DB677">
        <v>34</v>
      </c>
      <c r="DC677">
        <v>35</v>
      </c>
      <c r="DD677">
        <v>33</v>
      </c>
      <c r="DE677">
        <v>34</v>
      </c>
      <c r="DF677">
        <v>34</v>
      </c>
      <c r="DG677">
        <v>35</v>
      </c>
      <c r="DH677">
        <v>35</v>
      </c>
      <c r="DI677">
        <v>36</v>
      </c>
      <c r="DJ677">
        <v>37</v>
      </c>
      <c r="DK677">
        <v>37</v>
      </c>
      <c r="DL677">
        <v>37</v>
      </c>
      <c r="DM677">
        <v>43</v>
      </c>
    </row>
    <row r="678" spans="2:117">
      <c r="B678" t="s">
        <v>627</v>
      </c>
      <c r="C678">
        <v>32.402093489999999</v>
      </c>
      <c r="D678">
        <v>-82.077025629999994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1</v>
      </c>
      <c r="BU678">
        <v>1</v>
      </c>
      <c r="BV678">
        <v>1</v>
      </c>
      <c r="BW678">
        <v>1</v>
      </c>
      <c r="BX678">
        <v>1</v>
      </c>
      <c r="BY678">
        <v>1</v>
      </c>
      <c r="BZ678">
        <v>1</v>
      </c>
      <c r="CA678">
        <v>2</v>
      </c>
      <c r="CB678">
        <v>2</v>
      </c>
      <c r="CC678">
        <v>4</v>
      </c>
      <c r="CD678">
        <v>4</v>
      </c>
      <c r="CE678">
        <v>4</v>
      </c>
      <c r="CF678">
        <v>4</v>
      </c>
      <c r="CG678">
        <v>4</v>
      </c>
      <c r="CH678">
        <v>4</v>
      </c>
      <c r="CI678">
        <v>4</v>
      </c>
      <c r="CJ678">
        <v>4</v>
      </c>
      <c r="CK678">
        <v>4</v>
      </c>
      <c r="CL678">
        <v>4</v>
      </c>
      <c r="CM678">
        <v>4</v>
      </c>
      <c r="CN678">
        <v>5</v>
      </c>
      <c r="CO678">
        <v>5</v>
      </c>
      <c r="CP678">
        <v>7</v>
      </c>
      <c r="CQ678">
        <v>7</v>
      </c>
      <c r="CR678">
        <v>7</v>
      </c>
      <c r="CS678">
        <v>7</v>
      </c>
      <c r="CT678">
        <v>7</v>
      </c>
      <c r="CU678">
        <v>7</v>
      </c>
      <c r="CV678">
        <v>8</v>
      </c>
      <c r="CW678">
        <v>8</v>
      </c>
      <c r="CX678">
        <v>7</v>
      </c>
      <c r="CY678">
        <v>7</v>
      </c>
      <c r="CZ678">
        <v>7</v>
      </c>
      <c r="DA678">
        <v>7</v>
      </c>
      <c r="DB678">
        <v>7</v>
      </c>
      <c r="DC678">
        <v>7</v>
      </c>
      <c r="DD678">
        <v>7</v>
      </c>
      <c r="DE678">
        <v>7</v>
      </c>
      <c r="DF678">
        <v>7</v>
      </c>
      <c r="DG678">
        <v>7</v>
      </c>
      <c r="DH678">
        <v>7</v>
      </c>
      <c r="DI678">
        <v>8</v>
      </c>
      <c r="DJ678">
        <v>9</v>
      </c>
      <c r="DK678">
        <v>9</v>
      </c>
      <c r="DL678">
        <v>10</v>
      </c>
      <c r="DM678">
        <v>10</v>
      </c>
    </row>
    <row r="679" spans="2:117">
      <c r="B679" t="s">
        <v>627</v>
      </c>
      <c r="C679">
        <v>33.581381989999997</v>
      </c>
      <c r="D679">
        <v>-85.07976677000000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7</v>
      </c>
      <c r="BL679">
        <v>14</v>
      </c>
      <c r="BM679">
        <v>16</v>
      </c>
      <c r="BN679">
        <v>21</v>
      </c>
      <c r="BO679">
        <v>26</v>
      </c>
      <c r="BP679">
        <v>27</v>
      </c>
      <c r="BQ679">
        <v>50</v>
      </c>
      <c r="BR679">
        <v>55</v>
      </c>
      <c r="BS679">
        <v>64</v>
      </c>
      <c r="BT679">
        <v>64</v>
      </c>
      <c r="BU679">
        <v>81</v>
      </c>
      <c r="BV679">
        <v>123</v>
      </c>
      <c r="BW679">
        <v>131</v>
      </c>
      <c r="BX679">
        <v>133</v>
      </c>
      <c r="BY679">
        <v>143</v>
      </c>
      <c r="BZ679">
        <v>149</v>
      </c>
      <c r="CA679">
        <v>158</v>
      </c>
      <c r="CB679">
        <v>163</v>
      </c>
      <c r="CC679">
        <v>177</v>
      </c>
      <c r="CD679">
        <v>183</v>
      </c>
      <c r="CE679">
        <v>183</v>
      </c>
      <c r="CF679">
        <v>197</v>
      </c>
      <c r="CG679">
        <v>201</v>
      </c>
      <c r="CH679">
        <v>204</v>
      </c>
      <c r="CI679">
        <v>214</v>
      </c>
      <c r="CJ679">
        <v>235</v>
      </c>
      <c r="CK679">
        <v>237</v>
      </c>
      <c r="CL679">
        <v>243</v>
      </c>
      <c r="CM679">
        <v>260</v>
      </c>
      <c r="CN679">
        <v>270</v>
      </c>
      <c r="CO679">
        <v>281</v>
      </c>
      <c r="CP679">
        <v>305</v>
      </c>
      <c r="CQ679">
        <v>307</v>
      </c>
      <c r="CR679">
        <v>311</v>
      </c>
      <c r="CS679">
        <v>314</v>
      </c>
      <c r="CT679">
        <v>320</v>
      </c>
      <c r="CU679">
        <v>325</v>
      </c>
      <c r="CV679">
        <v>326</v>
      </c>
      <c r="CW679">
        <v>329</v>
      </c>
      <c r="CX679">
        <v>334</v>
      </c>
      <c r="CY679">
        <v>346</v>
      </c>
      <c r="CZ679">
        <v>358</v>
      </c>
      <c r="DA679">
        <v>375</v>
      </c>
      <c r="DB679">
        <v>383</v>
      </c>
      <c r="DC679">
        <v>386</v>
      </c>
      <c r="DD679">
        <v>382</v>
      </c>
      <c r="DE679">
        <v>387</v>
      </c>
      <c r="DF679">
        <v>391</v>
      </c>
      <c r="DG679">
        <v>389</v>
      </c>
      <c r="DH679">
        <v>390</v>
      </c>
      <c r="DI679">
        <v>393</v>
      </c>
      <c r="DJ679">
        <v>395</v>
      </c>
      <c r="DK679">
        <v>395</v>
      </c>
      <c r="DL679">
        <v>398</v>
      </c>
      <c r="DM679">
        <v>397</v>
      </c>
    </row>
    <row r="680" spans="2:117">
      <c r="B680" t="s">
        <v>627</v>
      </c>
      <c r="C680">
        <v>34.898722980000002</v>
      </c>
      <c r="D680">
        <v>-85.13757013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1</v>
      </c>
      <c r="BO680">
        <v>1</v>
      </c>
      <c r="BP680">
        <v>1</v>
      </c>
      <c r="BQ680">
        <v>1</v>
      </c>
      <c r="BR680">
        <v>1</v>
      </c>
      <c r="BS680">
        <v>1</v>
      </c>
      <c r="BT680">
        <v>3</v>
      </c>
      <c r="BU680">
        <v>3</v>
      </c>
      <c r="BV680">
        <v>3</v>
      </c>
      <c r="BW680">
        <v>4</v>
      </c>
      <c r="BX680">
        <v>4</v>
      </c>
      <c r="BY680">
        <v>6</v>
      </c>
      <c r="BZ680">
        <v>6</v>
      </c>
      <c r="CA680">
        <v>6</v>
      </c>
      <c r="CB680">
        <v>6</v>
      </c>
      <c r="CC680">
        <v>7</v>
      </c>
      <c r="CD680">
        <v>7</v>
      </c>
      <c r="CE680">
        <v>9</v>
      </c>
      <c r="CF680">
        <v>11</v>
      </c>
      <c r="CG680">
        <v>12</v>
      </c>
      <c r="CH680">
        <v>12</v>
      </c>
      <c r="CI680">
        <v>13</v>
      </c>
      <c r="CJ680">
        <v>15</v>
      </c>
      <c r="CK680">
        <v>17</v>
      </c>
      <c r="CL680">
        <v>18</v>
      </c>
      <c r="CM680">
        <v>18</v>
      </c>
      <c r="CN680">
        <v>19</v>
      </c>
      <c r="CO680">
        <v>19</v>
      </c>
      <c r="CP680">
        <v>23</v>
      </c>
      <c r="CQ680">
        <v>26</v>
      </c>
      <c r="CR680">
        <v>45</v>
      </c>
      <c r="CS680">
        <v>45</v>
      </c>
      <c r="CT680">
        <v>46</v>
      </c>
      <c r="CU680">
        <v>46</v>
      </c>
      <c r="CV680">
        <v>46</v>
      </c>
      <c r="CW680">
        <v>46</v>
      </c>
      <c r="CX680">
        <v>46</v>
      </c>
      <c r="CY680">
        <v>47</v>
      </c>
      <c r="CZ680">
        <v>47</v>
      </c>
      <c r="DA680">
        <v>48</v>
      </c>
      <c r="DB680">
        <v>51</v>
      </c>
      <c r="DC680">
        <v>46</v>
      </c>
      <c r="DD680">
        <v>51</v>
      </c>
      <c r="DE680">
        <v>52</v>
      </c>
      <c r="DF680">
        <v>52</v>
      </c>
      <c r="DG680">
        <v>52</v>
      </c>
      <c r="DH680">
        <v>52</v>
      </c>
      <c r="DI680">
        <v>53</v>
      </c>
      <c r="DJ680">
        <v>53</v>
      </c>
      <c r="DK680">
        <v>55</v>
      </c>
      <c r="DL680">
        <v>61</v>
      </c>
      <c r="DM680">
        <v>66</v>
      </c>
    </row>
    <row r="681" spans="2:117">
      <c r="B681" t="s">
        <v>627</v>
      </c>
      <c r="C681">
        <v>30.783710280000001</v>
      </c>
      <c r="D681">
        <v>-82.13951595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1</v>
      </c>
      <c r="BC681">
        <v>1</v>
      </c>
      <c r="BD681">
        <v>1</v>
      </c>
      <c r="BE681">
        <v>1</v>
      </c>
      <c r="BF681">
        <v>1</v>
      </c>
      <c r="BG681">
        <v>1</v>
      </c>
      <c r="BH681">
        <v>1</v>
      </c>
      <c r="BI681">
        <v>1</v>
      </c>
      <c r="BJ681">
        <v>1</v>
      </c>
      <c r="BK681">
        <v>1</v>
      </c>
      <c r="BL681">
        <v>1</v>
      </c>
      <c r="BM681">
        <v>1</v>
      </c>
      <c r="BN681">
        <v>1</v>
      </c>
      <c r="BO681">
        <v>1</v>
      </c>
      <c r="BP681">
        <v>1</v>
      </c>
      <c r="BQ681">
        <v>1</v>
      </c>
      <c r="BR681">
        <v>1</v>
      </c>
      <c r="BS681">
        <v>1</v>
      </c>
      <c r="BT681">
        <v>1</v>
      </c>
      <c r="BU681">
        <v>1</v>
      </c>
      <c r="BV681">
        <v>1</v>
      </c>
      <c r="BW681">
        <v>1</v>
      </c>
      <c r="BX681">
        <v>1</v>
      </c>
      <c r="BY681">
        <v>1</v>
      </c>
      <c r="BZ681">
        <v>1</v>
      </c>
      <c r="CA681">
        <v>2</v>
      </c>
      <c r="CB681">
        <v>2</v>
      </c>
      <c r="CC681">
        <v>3</v>
      </c>
      <c r="CD681">
        <v>3</v>
      </c>
      <c r="CE681">
        <v>2</v>
      </c>
      <c r="CF681">
        <v>2</v>
      </c>
      <c r="CG681">
        <v>2</v>
      </c>
      <c r="CH681">
        <v>3</v>
      </c>
      <c r="CI681">
        <v>3</v>
      </c>
      <c r="CJ681">
        <v>4</v>
      </c>
      <c r="CK681">
        <v>4</v>
      </c>
      <c r="CL681">
        <v>5</v>
      </c>
      <c r="CM681">
        <v>5</v>
      </c>
      <c r="CN681">
        <v>5</v>
      </c>
      <c r="CO681">
        <v>6</v>
      </c>
      <c r="CP681">
        <v>6</v>
      </c>
      <c r="CQ681">
        <v>7</v>
      </c>
      <c r="CR681">
        <v>7</v>
      </c>
      <c r="CS681">
        <v>7</v>
      </c>
      <c r="CT681">
        <v>7</v>
      </c>
      <c r="CU681">
        <v>7</v>
      </c>
      <c r="CV681">
        <v>7</v>
      </c>
      <c r="CW681">
        <v>8</v>
      </c>
      <c r="CX681">
        <v>9</v>
      </c>
      <c r="CY681">
        <v>9</v>
      </c>
      <c r="CZ681">
        <v>8</v>
      </c>
      <c r="DA681">
        <v>11</v>
      </c>
      <c r="DB681">
        <v>11</v>
      </c>
      <c r="DC681">
        <v>12</v>
      </c>
      <c r="DD681">
        <v>12</v>
      </c>
      <c r="DE681">
        <v>13</v>
      </c>
      <c r="DF681">
        <v>13</v>
      </c>
      <c r="DG681">
        <v>14</v>
      </c>
      <c r="DH681">
        <v>17</v>
      </c>
      <c r="DI681">
        <v>17</v>
      </c>
      <c r="DJ681">
        <v>17</v>
      </c>
      <c r="DK681">
        <v>17</v>
      </c>
      <c r="DL681">
        <v>17</v>
      </c>
      <c r="DM681">
        <v>19</v>
      </c>
    </row>
    <row r="682" spans="2:117">
      <c r="B682" t="s">
        <v>627</v>
      </c>
      <c r="C682">
        <v>32.000430260000002</v>
      </c>
      <c r="D682">
        <v>-81.124895260000002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2</v>
      </c>
      <c r="BL682">
        <v>4</v>
      </c>
      <c r="BM682">
        <v>4</v>
      </c>
      <c r="BN682">
        <v>4</v>
      </c>
      <c r="BO682">
        <v>7</v>
      </c>
      <c r="BP682">
        <v>7</v>
      </c>
      <c r="BQ682">
        <v>9</v>
      </c>
      <c r="BR682">
        <v>10</v>
      </c>
      <c r="BS682">
        <v>15</v>
      </c>
      <c r="BT682">
        <v>15</v>
      </c>
      <c r="BU682">
        <v>16</v>
      </c>
      <c r="BV682">
        <v>26</v>
      </c>
      <c r="BW682">
        <v>36</v>
      </c>
      <c r="BX682">
        <v>44</v>
      </c>
      <c r="BY682">
        <v>58</v>
      </c>
      <c r="BZ682">
        <v>64</v>
      </c>
      <c r="CA682">
        <v>83</v>
      </c>
      <c r="CB682">
        <v>104</v>
      </c>
      <c r="CC682">
        <v>117</v>
      </c>
      <c r="CD682">
        <v>125</v>
      </c>
      <c r="CE682">
        <v>131</v>
      </c>
      <c r="CF682">
        <v>136</v>
      </c>
      <c r="CG682">
        <v>142</v>
      </c>
      <c r="CH682">
        <v>147</v>
      </c>
      <c r="CI682">
        <v>152</v>
      </c>
      <c r="CJ682">
        <v>157</v>
      </c>
      <c r="CK682">
        <v>160</v>
      </c>
      <c r="CL682">
        <v>161</v>
      </c>
      <c r="CM682">
        <v>173</v>
      </c>
      <c r="CN682">
        <v>177</v>
      </c>
      <c r="CO682">
        <v>179</v>
      </c>
      <c r="CP682">
        <v>185</v>
      </c>
      <c r="CQ682">
        <v>185</v>
      </c>
      <c r="CR682">
        <v>193</v>
      </c>
      <c r="CS682">
        <v>199</v>
      </c>
      <c r="CT682">
        <v>205</v>
      </c>
      <c r="CU682">
        <v>206</v>
      </c>
      <c r="CV682">
        <v>206</v>
      </c>
      <c r="CW682">
        <v>208</v>
      </c>
      <c r="CX682">
        <v>217</v>
      </c>
      <c r="CY682">
        <v>221</v>
      </c>
      <c r="CZ682">
        <v>226</v>
      </c>
      <c r="DA682">
        <v>230</v>
      </c>
      <c r="DB682">
        <v>230</v>
      </c>
      <c r="DC682">
        <v>234</v>
      </c>
      <c r="DD682">
        <v>246</v>
      </c>
      <c r="DE682">
        <v>267</v>
      </c>
      <c r="DF682">
        <v>282</v>
      </c>
      <c r="DG682">
        <v>285</v>
      </c>
      <c r="DH682">
        <v>291</v>
      </c>
      <c r="DI682">
        <v>299</v>
      </c>
      <c r="DJ682">
        <v>303</v>
      </c>
      <c r="DK682">
        <v>311</v>
      </c>
      <c r="DL682">
        <v>327</v>
      </c>
      <c r="DM682">
        <v>337</v>
      </c>
    </row>
    <row r="683" spans="2:117">
      <c r="B683" t="s">
        <v>627</v>
      </c>
      <c r="C683">
        <v>32.343412309999998</v>
      </c>
      <c r="D683">
        <v>-84.788092390000003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1</v>
      </c>
      <c r="BT683">
        <v>1</v>
      </c>
      <c r="BU683">
        <v>1</v>
      </c>
      <c r="BV683">
        <v>1</v>
      </c>
      <c r="BW683">
        <v>2</v>
      </c>
      <c r="BX683">
        <v>2</v>
      </c>
      <c r="BY683">
        <v>2</v>
      </c>
      <c r="BZ683">
        <v>2</v>
      </c>
      <c r="CA683">
        <v>2</v>
      </c>
      <c r="CB683">
        <v>2</v>
      </c>
      <c r="CC683">
        <v>2</v>
      </c>
      <c r="CD683">
        <v>2</v>
      </c>
      <c r="CE683">
        <v>2</v>
      </c>
      <c r="CF683">
        <v>3</v>
      </c>
      <c r="CG683">
        <v>3</v>
      </c>
      <c r="CH683">
        <v>3</v>
      </c>
      <c r="CI683">
        <v>3</v>
      </c>
      <c r="CJ683">
        <v>5</v>
      </c>
      <c r="CK683">
        <v>5</v>
      </c>
      <c r="CL683">
        <v>5</v>
      </c>
      <c r="CM683">
        <v>6</v>
      </c>
      <c r="CN683">
        <v>6</v>
      </c>
      <c r="CO683">
        <v>6</v>
      </c>
      <c r="CP683">
        <v>7</v>
      </c>
      <c r="CQ683">
        <v>7</v>
      </c>
      <c r="CR683">
        <v>8</v>
      </c>
      <c r="CS683">
        <v>8</v>
      </c>
      <c r="CT683">
        <v>8</v>
      </c>
      <c r="CU683">
        <v>8</v>
      </c>
      <c r="CV683">
        <v>8</v>
      </c>
      <c r="CW683">
        <v>9</v>
      </c>
      <c r="CX683">
        <v>11</v>
      </c>
      <c r="CY683">
        <v>11</v>
      </c>
      <c r="CZ683">
        <v>12</v>
      </c>
      <c r="DA683">
        <v>12</v>
      </c>
      <c r="DB683">
        <v>12</v>
      </c>
      <c r="DC683">
        <v>13</v>
      </c>
      <c r="DD683">
        <v>13</v>
      </c>
      <c r="DE683">
        <v>13</v>
      </c>
      <c r="DF683">
        <v>12</v>
      </c>
      <c r="DG683">
        <v>13</v>
      </c>
      <c r="DH683">
        <v>12</v>
      </c>
      <c r="DI683">
        <v>12</v>
      </c>
      <c r="DJ683">
        <v>12</v>
      </c>
      <c r="DK683">
        <v>14</v>
      </c>
      <c r="DL683">
        <v>15</v>
      </c>
      <c r="DM683">
        <v>16</v>
      </c>
    </row>
    <row r="684" spans="2:117">
      <c r="B684" t="s">
        <v>627</v>
      </c>
      <c r="C684">
        <v>34.471976980000001</v>
      </c>
      <c r="D684">
        <v>-85.345356620000004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1</v>
      </c>
      <c r="BN684">
        <v>1</v>
      </c>
      <c r="BO684">
        <v>1</v>
      </c>
      <c r="BP684">
        <v>1</v>
      </c>
      <c r="BQ684">
        <v>1</v>
      </c>
      <c r="BR684">
        <v>1</v>
      </c>
      <c r="BS684">
        <v>1</v>
      </c>
      <c r="BT684">
        <v>1</v>
      </c>
      <c r="BU684">
        <v>1</v>
      </c>
      <c r="BV684">
        <v>3</v>
      </c>
      <c r="BW684">
        <v>3</v>
      </c>
      <c r="BX684">
        <v>3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5</v>
      </c>
      <c r="CF684">
        <v>4</v>
      </c>
      <c r="CG684">
        <v>5</v>
      </c>
      <c r="CH684">
        <v>6</v>
      </c>
      <c r="CI684">
        <v>7</v>
      </c>
      <c r="CJ684">
        <v>8</v>
      </c>
      <c r="CK684">
        <v>8</v>
      </c>
      <c r="CL684">
        <v>8</v>
      </c>
      <c r="CM684">
        <v>9</v>
      </c>
      <c r="CN684">
        <v>9</v>
      </c>
      <c r="CO684">
        <v>9</v>
      </c>
      <c r="CP684">
        <v>9</v>
      </c>
      <c r="CQ684">
        <v>10</v>
      </c>
      <c r="CR684">
        <v>11</v>
      </c>
      <c r="CS684">
        <v>11</v>
      </c>
      <c r="CT684">
        <v>13</v>
      </c>
      <c r="CU684">
        <v>13</v>
      </c>
      <c r="CV684">
        <v>13</v>
      </c>
      <c r="CW684">
        <v>14</v>
      </c>
      <c r="CX684">
        <v>14</v>
      </c>
      <c r="CY684">
        <v>16</v>
      </c>
      <c r="CZ684">
        <v>16</v>
      </c>
      <c r="DA684">
        <v>16</v>
      </c>
      <c r="DB684">
        <v>16</v>
      </c>
      <c r="DC684">
        <v>15</v>
      </c>
      <c r="DD684">
        <v>15</v>
      </c>
      <c r="DE684">
        <v>15</v>
      </c>
      <c r="DF684">
        <v>15</v>
      </c>
      <c r="DG684">
        <v>16</v>
      </c>
      <c r="DH684">
        <v>16</v>
      </c>
      <c r="DI684">
        <v>16</v>
      </c>
      <c r="DJ684">
        <v>16</v>
      </c>
      <c r="DK684">
        <v>16</v>
      </c>
      <c r="DL684">
        <v>16</v>
      </c>
      <c r="DM684">
        <v>16</v>
      </c>
    </row>
    <row r="685" spans="2:117">
      <c r="B685" t="s">
        <v>627</v>
      </c>
      <c r="C685">
        <v>34.243939760000004</v>
      </c>
      <c r="D685">
        <v>-84.47431860999999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1</v>
      </c>
      <c r="BA685">
        <v>1</v>
      </c>
      <c r="BB685">
        <v>1</v>
      </c>
      <c r="BC685">
        <v>1</v>
      </c>
      <c r="BD685">
        <v>1</v>
      </c>
      <c r="BE685">
        <v>5</v>
      </c>
      <c r="BF685">
        <v>6</v>
      </c>
      <c r="BG685">
        <v>7</v>
      </c>
      <c r="BH685">
        <v>7</v>
      </c>
      <c r="BI685">
        <v>9</v>
      </c>
      <c r="BJ685">
        <v>16</v>
      </c>
      <c r="BK685">
        <v>16</v>
      </c>
      <c r="BL685">
        <v>17</v>
      </c>
      <c r="BM685">
        <v>18</v>
      </c>
      <c r="BN685">
        <v>20</v>
      </c>
      <c r="BO685">
        <v>28</v>
      </c>
      <c r="BP685">
        <v>31</v>
      </c>
      <c r="BQ685">
        <v>38</v>
      </c>
      <c r="BR685">
        <v>46</v>
      </c>
      <c r="BS685">
        <v>52</v>
      </c>
      <c r="BT685">
        <v>56</v>
      </c>
      <c r="BU685">
        <v>61</v>
      </c>
      <c r="BV685">
        <v>76</v>
      </c>
      <c r="BW685">
        <v>83</v>
      </c>
      <c r="BX685">
        <v>92</v>
      </c>
      <c r="BY685">
        <v>104</v>
      </c>
      <c r="BZ685">
        <v>114</v>
      </c>
      <c r="CA685">
        <v>122</v>
      </c>
      <c r="CB685">
        <v>133</v>
      </c>
      <c r="CC685">
        <v>144</v>
      </c>
      <c r="CD685">
        <v>151</v>
      </c>
      <c r="CE685">
        <v>159</v>
      </c>
      <c r="CF685">
        <v>170</v>
      </c>
      <c r="CG685">
        <v>182</v>
      </c>
      <c r="CH685">
        <v>186</v>
      </c>
      <c r="CI685">
        <v>198</v>
      </c>
      <c r="CJ685">
        <v>219</v>
      </c>
      <c r="CK685">
        <v>225</v>
      </c>
      <c r="CL685">
        <v>242</v>
      </c>
      <c r="CM685">
        <v>266</v>
      </c>
      <c r="CN685">
        <v>276</v>
      </c>
      <c r="CO685">
        <v>293</v>
      </c>
      <c r="CP685">
        <v>317</v>
      </c>
      <c r="CQ685">
        <v>322</v>
      </c>
      <c r="CR685">
        <v>340</v>
      </c>
      <c r="CS685">
        <v>365</v>
      </c>
      <c r="CT685">
        <v>367</v>
      </c>
      <c r="CU685">
        <v>371</v>
      </c>
      <c r="CV685">
        <v>374</v>
      </c>
      <c r="CW685">
        <v>393</v>
      </c>
      <c r="CX685">
        <v>432</v>
      </c>
      <c r="CY685">
        <v>456</v>
      </c>
      <c r="CZ685">
        <v>467</v>
      </c>
      <c r="DA685">
        <v>474</v>
      </c>
      <c r="DB685">
        <v>482</v>
      </c>
      <c r="DC685">
        <v>490</v>
      </c>
      <c r="DD685">
        <v>509</v>
      </c>
      <c r="DE685">
        <v>517</v>
      </c>
      <c r="DF685">
        <v>544</v>
      </c>
      <c r="DG685">
        <v>569</v>
      </c>
      <c r="DH685">
        <v>578</v>
      </c>
      <c r="DI685">
        <v>593</v>
      </c>
      <c r="DJ685">
        <v>607</v>
      </c>
      <c r="DK685">
        <v>621</v>
      </c>
      <c r="DL685">
        <v>635</v>
      </c>
      <c r="DM685">
        <v>655</v>
      </c>
    </row>
    <row r="686" spans="2:117">
      <c r="B686" t="s">
        <v>627</v>
      </c>
      <c r="C686">
        <v>33.95436462</v>
      </c>
      <c r="D686">
        <v>-83.371240069999999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2</v>
      </c>
      <c r="BG686">
        <v>3</v>
      </c>
      <c r="BH686">
        <v>3</v>
      </c>
      <c r="BI686">
        <v>5</v>
      </c>
      <c r="BJ686">
        <v>8</v>
      </c>
      <c r="BK686">
        <v>10</v>
      </c>
      <c r="BL686">
        <v>9</v>
      </c>
      <c r="BM686">
        <v>9</v>
      </c>
      <c r="BN686">
        <v>14</v>
      </c>
      <c r="BO686">
        <v>16</v>
      </c>
      <c r="BP686">
        <v>19</v>
      </c>
      <c r="BQ686">
        <v>24</v>
      </c>
      <c r="BR686">
        <v>32</v>
      </c>
      <c r="BS686">
        <v>35</v>
      </c>
      <c r="BT686">
        <v>35</v>
      </c>
      <c r="BU686">
        <v>41</v>
      </c>
      <c r="BV686">
        <v>50</v>
      </c>
      <c r="BW686">
        <v>51</v>
      </c>
      <c r="BX686">
        <v>54</v>
      </c>
      <c r="BY686">
        <v>57</v>
      </c>
      <c r="BZ686">
        <v>60</v>
      </c>
      <c r="CA686">
        <v>62</v>
      </c>
      <c r="CB686">
        <v>69</v>
      </c>
      <c r="CC686">
        <v>77</v>
      </c>
      <c r="CD686">
        <v>81</v>
      </c>
      <c r="CE686">
        <v>81</v>
      </c>
      <c r="CF686">
        <v>81</v>
      </c>
      <c r="CG686">
        <v>82</v>
      </c>
      <c r="CH686">
        <v>83</v>
      </c>
      <c r="CI686">
        <v>85</v>
      </c>
      <c r="CJ686">
        <v>95</v>
      </c>
      <c r="CK686">
        <v>98</v>
      </c>
      <c r="CL686">
        <v>102</v>
      </c>
      <c r="CM686">
        <v>106</v>
      </c>
      <c r="CN686">
        <v>106</v>
      </c>
      <c r="CO686">
        <v>108</v>
      </c>
      <c r="CP686">
        <v>114</v>
      </c>
      <c r="CQ686">
        <v>114</v>
      </c>
      <c r="CR686">
        <v>118</v>
      </c>
      <c r="CS686">
        <v>122</v>
      </c>
      <c r="CT686">
        <v>127</v>
      </c>
      <c r="CU686">
        <v>127</v>
      </c>
      <c r="CV686">
        <v>123</v>
      </c>
      <c r="CW686">
        <v>140</v>
      </c>
      <c r="CX686">
        <v>142</v>
      </c>
      <c r="CY686">
        <v>144</v>
      </c>
      <c r="CZ686">
        <v>150</v>
      </c>
      <c r="DA686">
        <v>155</v>
      </c>
      <c r="DB686">
        <v>156</v>
      </c>
      <c r="DC686">
        <v>156</v>
      </c>
      <c r="DD686">
        <v>161</v>
      </c>
      <c r="DE686">
        <v>168</v>
      </c>
      <c r="DF686">
        <v>174</v>
      </c>
      <c r="DG686">
        <v>176</v>
      </c>
      <c r="DH686">
        <v>180</v>
      </c>
      <c r="DI686">
        <v>182</v>
      </c>
      <c r="DJ686">
        <v>186</v>
      </c>
      <c r="DK686">
        <v>188</v>
      </c>
      <c r="DL686">
        <v>189</v>
      </c>
      <c r="DM686">
        <v>190</v>
      </c>
    </row>
    <row r="687" spans="2:117">
      <c r="B687" t="s">
        <v>627</v>
      </c>
      <c r="C687">
        <v>31.622211660000001</v>
      </c>
      <c r="D687">
        <v>-84.977138650000001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4</v>
      </c>
      <c r="BW687">
        <v>5</v>
      </c>
      <c r="BX687">
        <v>5</v>
      </c>
      <c r="BY687">
        <v>7</v>
      </c>
      <c r="BZ687">
        <v>7</v>
      </c>
      <c r="CA687">
        <v>7</v>
      </c>
      <c r="CB687">
        <v>7</v>
      </c>
      <c r="CC687">
        <v>10</v>
      </c>
      <c r="CD687">
        <v>13</v>
      </c>
      <c r="CE687">
        <v>14</v>
      </c>
      <c r="CF687">
        <v>15</v>
      </c>
      <c r="CG687">
        <v>15</v>
      </c>
      <c r="CH687">
        <v>15</v>
      </c>
      <c r="CI687">
        <v>16</v>
      </c>
      <c r="CJ687">
        <v>16</v>
      </c>
      <c r="CK687">
        <v>16</v>
      </c>
      <c r="CL687">
        <v>18</v>
      </c>
      <c r="CM687">
        <v>19</v>
      </c>
      <c r="CN687">
        <v>20</v>
      </c>
      <c r="CO687">
        <v>20</v>
      </c>
      <c r="CP687">
        <v>20</v>
      </c>
      <c r="CQ687">
        <v>20</v>
      </c>
      <c r="CR687">
        <v>20</v>
      </c>
      <c r="CS687">
        <v>20</v>
      </c>
      <c r="CT687">
        <v>20</v>
      </c>
      <c r="CU687">
        <v>20</v>
      </c>
      <c r="CV687">
        <v>20</v>
      </c>
      <c r="CW687">
        <v>20</v>
      </c>
      <c r="CX687">
        <v>20</v>
      </c>
      <c r="CY687">
        <v>21</v>
      </c>
      <c r="CZ687">
        <v>22</v>
      </c>
      <c r="DA687">
        <v>23</v>
      </c>
      <c r="DB687">
        <v>25</v>
      </c>
      <c r="DC687">
        <v>25</v>
      </c>
      <c r="DD687">
        <v>25</v>
      </c>
      <c r="DE687">
        <v>25</v>
      </c>
      <c r="DF687">
        <v>27</v>
      </c>
      <c r="DG687">
        <v>27</v>
      </c>
      <c r="DH687">
        <v>27</v>
      </c>
      <c r="DI687">
        <v>27</v>
      </c>
      <c r="DJ687">
        <v>27</v>
      </c>
      <c r="DK687">
        <v>27</v>
      </c>
      <c r="DL687">
        <v>27</v>
      </c>
      <c r="DM687">
        <v>26</v>
      </c>
    </row>
    <row r="688" spans="2:117">
      <c r="B688" t="s">
        <v>627</v>
      </c>
      <c r="C688">
        <v>33.54187245</v>
      </c>
      <c r="D688">
        <v>-84.355941880000003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5</v>
      </c>
      <c r="BH688">
        <v>5</v>
      </c>
      <c r="BI688">
        <v>6</v>
      </c>
      <c r="BJ688">
        <v>6</v>
      </c>
      <c r="BK688">
        <v>10</v>
      </c>
      <c r="BL688">
        <v>13</v>
      </c>
      <c r="BM688">
        <v>13</v>
      </c>
      <c r="BN688">
        <v>18</v>
      </c>
      <c r="BO688">
        <v>21</v>
      </c>
      <c r="BP688">
        <v>22</v>
      </c>
      <c r="BQ688">
        <v>32</v>
      </c>
      <c r="BR688">
        <v>46</v>
      </c>
      <c r="BS688">
        <v>57</v>
      </c>
      <c r="BT688">
        <v>59</v>
      </c>
      <c r="BU688">
        <v>61</v>
      </c>
      <c r="BV688">
        <v>104</v>
      </c>
      <c r="BW688">
        <v>122</v>
      </c>
      <c r="BX688">
        <v>148</v>
      </c>
      <c r="BY688">
        <v>195</v>
      </c>
      <c r="BZ688">
        <v>224</v>
      </c>
      <c r="CA688">
        <v>238</v>
      </c>
      <c r="CB688">
        <v>244</v>
      </c>
      <c r="CC688">
        <v>266</v>
      </c>
      <c r="CD688">
        <v>293</v>
      </c>
      <c r="CE688">
        <v>297</v>
      </c>
      <c r="CF688">
        <v>310</v>
      </c>
      <c r="CG688">
        <v>331</v>
      </c>
      <c r="CH688">
        <v>362</v>
      </c>
      <c r="CI688">
        <v>391</v>
      </c>
      <c r="CJ688">
        <v>435</v>
      </c>
      <c r="CK688">
        <v>456</v>
      </c>
      <c r="CL688">
        <v>468</v>
      </c>
      <c r="CM688">
        <v>491</v>
      </c>
      <c r="CN688">
        <v>505</v>
      </c>
      <c r="CO688">
        <v>519</v>
      </c>
      <c r="CP688">
        <v>540</v>
      </c>
      <c r="CQ688">
        <v>546</v>
      </c>
      <c r="CR688">
        <v>549</v>
      </c>
      <c r="CS688">
        <v>616</v>
      </c>
      <c r="CT688">
        <v>629</v>
      </c>
      <c r="CU688">
        <v>642</v>
      </c>
      <c r="CV688">
        <v>641</v>
      </c>
      <c r="CW688">
        <v>649</v>
      </c>
      <c r="CX688">
        <v>669</v>
      </c>
      <c r="CY688">
        <v>691</v>
      </c>
      <c r="CZ688">
        <v>713</v>
      </c>
      <c r="DA688">
        <v>727</v>
      </c>
      <c r="DB688">
        <v>777</v>
      </c>
      <c r="DC688">
        <v>793</v>
      </c>
      <c r="DD688">
        <v>804</v>
      </c>
      <c r="DE688">
        <v>813</v>
      </c>
      <c r="DF688">
        <v>849</v>
      </c>
      <c r="DG688">
        <v>878</v>
      </c>
      <c r="DH688">
        <v>888</v>
      </c>
      <c r="DI688">
        <v>901</v>
      </c>
      <c r="DJ688">
        <v>925</v>
      </c>
      <c r="DK688">
        <v>944</v>
      </c>
      <c r="DL688">
        <v>951</v>
      </c>
      <c r="DM688">
        <v>955</v>
      </c>
    </row>
    <row r="689" spans="2:117">
      <c r="B689" t="s">
        <v>627</v>
      </c>
      <c r="C689">
        <v>30.913958220000001</v>
      </c>
      <c r="D689">
        <v>-82.704324720000002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1</v>
      </c>
      <c r="BN689">
        <v>1</v>
      </c>
      <c r="BO689">
        <v>1</v>
      </c>
      <c r="BP689">
        <v>1</v>
      </c>
      <c r="BQ689">
        <v>1</v>
      </c>
      <c r="BR689">
        <v>1</v>
      </c>
      <c r="BS689">
        <v>1</v>
      </c>
      <c r="BT689">
        <v>1</v>
      </c>
      <c r="BU689">
        <v>1</v>
      </c>
      <c r="BV689">
        <v>1</v>
      </c>
      <c r="BW689">
        <v>1</v>
      </c>
      <c r="BX689">
        <v>2</v>
      </c>
      <c r="BY689">
        <v>2</v>
      </c>
      <c r="BZ689">
        <v>2</v>
      </c>
      <c r="CA689">
        <v>2</v>
      </c>
      <c r="CB689">
        <v>2</v>
      </c>
      <c r="CC689">
        <v>3</v>
      </c>
      <c r="CD689">
        <v>3</v>
      </c>
      <c r="CE689">
        <v>3</v>
      </c>
      <c r="CF689">
        <v>3</v>
      </c>
      <c r="CG689">
        <v>3</v>
      </c>
      <c r="CH689">
        <v>3</v>
      </c>
      <c r="CI689">
        <v>6</v>
      </c>
      <c r="CJ689">
        <v>6</v>
      </c>
      <c r="CK689">
        <v>7</v>
      </c>
      <c r="CL689">
        <v>7</v>
      </c>
      <c r="CM689">
        <v>7</v>
      </c>
      <c r="CN689">
        <v>7</v>
      </c>
      <c r="CO689">
        <v>7</v>
      </c>
      <c r="CP689">
        <v>7</v>
      </c>
      <c r="CQ689">
        <v>7</v>
      </c>
      <c r="CR689">
        <v>7</v>
      </c>
      <c r="CS689">
        <v>7</v>
      </c>
      <c r="CT689">
        <v>7</v>
      </c>
      <c r="CU689">
        <v>7</v>
      </c>
      <c r="CV689">
        <v>7</v>
      </c>
      <c r="CW689">
        <v>7</v>
      </c>
      <c r="CX689">
        <v>8</v>
      </c>
      <c r="CY689">
        <v>8</v>
      </c>
      <c r="CZ689">
        <v>8</v>
      </c>
      <c r="DA689">
        <v>8</v>
      </c>
      <c r="DB689">
        <v>9</v>
      </c>
      <c r="DC689">
        <v>9</v>
      </c>
      <c r="DD689">
        <v>9</v>
      </c>
      <c r="DE689">
        <v>15</v>
      </c>
      <c r="DF689">
        <v>16</v>
      </c>
      <c r="DG689">
        <v>16</v>
      </c>
      <c r="DH689">
        <v>16</v>
      </c>
      <c r="DI689">
        <v>17</v>
      </c>
      <c r="DJ689">
        <v>17</v>
      </c>
      <c r="DK689">
        <v>29</v>
      </c>
      <c r="DL689">
        <v>36</v>
      </c>
      <c r="DM689">
        <v>36</v>
      </c>
    </row>
    <row r="690" spans="2:117">
      <c r="B690" t="s">
        <v>627</v>
      </c>
      <c r="C690">
        <v>33.94243204</v>
      </c>
      <c r="D690">
        <v>-84.57612550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1</v>
      </c>
      <c r="AY690">
        <v>1</v>
      </c>
      <c r="AZ690">
        <v>3</v>
      </c>
      <c r="BA690">
        <v>4</v>
      </c>
      <c r="BB690">
        <v>7</v>
      </c>
      <c r="BC690">
        <v>8</v>
      </c>
      <c r="BD690">
        <v>8</v>
      </c>
      <c r="BE690">
        <v>15</v>
      </c>
      <c r="BF690">
        <v>19</v>
      </c>
      <c r="BG690">
        <v>22</v>
      </c>
      <c r="BH690">
        <v>25</v>
      </c>
      <c r="BI690">
        <v>28</v>
      </c>
      <c r="BJ690">
        <v>37</v>
      </c>
      <c r="BK690">
        <v>47</v>
      </c>
      <c r="BL690">
        <v>50</v>
      </c>
      <c r="BM690">
        <v>67</v>
      </c>
      <c r="BN690">
        <v>79</v>
      </c>
      <c r="BO690">
        <v>86</v>
      </c>
      <c r="BP690">
        <v>101</v>
      </c>
      <c r="BQ690">
        <v>115</v>
      </c>
      <c r="BR690">
        <v>144</v>
      </c>
      <c r="BS690">
        <v>181</v>
      </c>
      <c r="BT690">
        <v>222</v>
      </c>
      <c r="BU690">
        <v>245</v>
      </c>
      <c r="BV690">
        <v>279</v>
      </c>
      <c r="BW690">
        <v>293</v>
      </c>
      <c r="BX690">
        <v>329</v>
      </c>
      <c r="BY690">
        <v>381</v>
      </c>
      <c r="BZ690">
        <v>428</v>
      </c>
      <c r="CA690">
        <v>456</v>
      </c>
      <c r="CB690">
        <v>515</v>
      </c>
      <c r="CC690">
        <v>550</v>
      </c>
      <c r="CD690">
        <v>588</v>
      </c>
      <c r="CE690">
        <v>629</v>
      </c>
      <c r="CF690">
        <v>662</v>
      </c>
      <c r="CG690">
        <v>696</v>
      </c>
      <c r="CH690">
        <v>714</v>
      </c>
      <c r="CI690">
        <v>782</v>
      </c>
      <c r="CJ690">
        <v>895</v>
      </c>
      <c r="CK690">
        <v>924</v>
      </c>
      <c r="CL690">
        <v>990</v>
      </c>
      <c r="CM690">
        <v>1072</v>
      </c>
      <c r="CN690">
        <v>1100</v>
      </c>
      <c r="CO690">
        <v>1125</v>
      </c>
      <c r="CP690">
        <v>1196</v>
      </c>
      <c r="CQ690">
        <v>1215</v>
      </c>
      <c r="CR690">
        <v>1272</v>
      </c>
      <c r="CS690">
        <v>1326</v>
      </c>
      <c r="CT690">
        <v>1368</v>
      </c>
      <c r="CU690">
        <v>1395</v>
      </c>
      <c r="CV690">
        <v>1428</v>
      </c>
      <c r="CW690">
        <v>1483</v>
      </c>
      <c r="CX690">
        <v>1515</v>
      </c>
      <c r="CY690">
        <v>1571</v>
      </c>
      <c r="CZ690">
        <v>1614</v>
      </c>
      <c r="DA690">
        <v>1677</v>
      </c>
      <c r="DB690">
        <v>1749</v>
      </c>
      <c r="DC690">
        <v>1768</v>
      </c>
      <c r="DD690">
        <v>1840</v>
      </c>
      <c r="DE690">
        <v>1886</v>
      </c>
      <c r="DF690">
        <v>1999</v>
      </c>
      <c r="DG690">
        <v>2024</v>
      </c>
      <c r="DH690">
        <v>2072</v>
      </c>
      <c r="DI690">
        <v>2128</v>
      </c>
      <c r="DJ690">
        <v>2175</v>
      </c>
      <c r="DK690">
        <v>2186</v>
      </c>
      <c r="DL690">
        <v>2253</v>
      </c>
      <c r="DM690">
        <v>2280</v>
      </c>
    </row>
    <row r="691" spans="2:117">
      <c r="B691" t="s">
        <v>627</v>
      </c>
      <c r="C691">
        <v>31.548929659999999</v>
      </c>
      <c r="D691">
        <v>-82.8549205999999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1</v>
      </c>
      <c r="BO691">
        <v>2</v>
      </c>
      <c r="BP691">
        <v>2</v>
      </c>
      <c r="BQ691">
        <v>2</v>
      </c>
      <c r="BR691">
        <v>3</v>
      </c>
      <c r="BS691">
        <v>3</v>
      </c>
      <c r="BT691">
        <v>8</v>
      </c>
      <c r="BU691">
        <v>10</v>
      </c>
      <c r="BV691">
        <v>11</v>
      </c>
      <c r="BW691">
        <v>9</v>
      </c>
      <c r="BX691">
        <v>9</v>
      </c>
      <c r="BY691">
        <v>15</v>
      </c>
      <c r="BZ691">
        <v>15</v>
      </c>
      <c r="CA691">
        <v>15</v>
      </c>
      <c r="CB691">
        <v>15</v>
      </c>
      <c r="CC691">
        <v>38</v>
      </c>
      <c r="CD691">
        <v>44</v>
      </c>
      <c r="CE691">
        <v>48</v>
      </c>
      <c r="CF691">
        <v>53</v>
      </c>
      <c r="CG691">
        <v>53</v>
      </c>
      <c r="CH691">
        <v>56</v>
      </c>
      <c r="CI691">
        <v>60</v>
      </c>
      <c r="CJ691">
        <v>64</v>
      </c>
      <c r="CK691">
        <v>65</v>
      </c>
      <c r="CL691">
        <v>71</v>
      </c>
      <c r="CM691">
        <v>73</v>
      </c>
      <c r="CN691">
        <v>75</v>
      </c>
      <c r="CO691">
        <v>79</v>
      </c>
      <c r="CP691">
        <v>83</v>
      </c>
      <c r="CQ691">
        <v>83</v>
      </c>
      <c r="CR691">
        <v>84</v>
      </c>
      <c r="CS691">
        <v>91</v>
      </c>
      <c r="CT691">
        <v>100</v>
      </c>
      <c r="CU691">
        <v>103</v>
      </c>
      <c r="CV691">
        <v>107</v>
      </c>
      <c r="CW691">
        <v>109</v>
      </c>
      <c r="CX691">
        <v>121</v>
      </c>
      <c r="CY691">
        <v>127</v>
      </c>
      <c r="CZ691">
        <v>138</v>
      </c>
      <c r="DA691">
        <v>141</v>
      </c>
      <c r="DB691">
        <v>144</v>
      </c>
      <c r="DC691">
        <v>146</v>
      </c>
      <c r="DD691">
        <v>149</v>
      </c>
      <c r="DE691">
        <v>154</v>
      </c>
      <c r="DF691">
        <v>159</v>
      </c>
      <c r="DG691">
        <v>165</v>
      </c>
      <c r="DH691">
        <v>171</v>
      </c>
      <c r="DI691">
        <v>175</v>
      </c>
      <c r="DJ691">
        <v>175</v>
      </c>
      <c r="DK691">
        <v>177</v>
      </c>
      <c r="DL691">
        <v>184</v>
      </c>
      <c r="DM691">
        <v>187</v>
      </c>
    </row>
    <row r="692" spans="2:117">
      <c r="B692" t="s">
        <v>627</v>
      </c>
      <c r="C692">
        <v>31.188105879999998</v>
      </c>
      <c r="D692">
        <v>-83.767794600000002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2</v>
      </c>
      <c r="BP692">
        <v>2</v>
      </c>
      <c r="BQ692">
        <v>4</v>
      </c>
      <c r="BR692">
        <v>4</v>
      </c>
      <c r="BS692">
        <v>5</v>
      </c>
      <c r="BT692">
        <v>6</v>
      </c>
      <c r="BU692">
        <v>6</v>
      </c>
      <c r="BV692">
        <v>18</v>
      </c>
      <c r="BW692">
        <v>20</v>
      </c>
      <c r="BX692">
        <v>23</v>
      </c>
      <c r="BY692">
        <v>34</v>
      </c>
      <c r="BZ692">
        <v>46</v>
      </c>
      <c r="CA692">
        <v>50</v>
      </c>
      <c r="CB692">
        <v>53</v>
      </c>
      <c r="CC692">
        <v>69</v>
      </c>
      <c r="CD692">
        <v>68</v>
      </c>
      <c r="CE692">
        <v>78</v>
      </c>
      <c r="CF692">
        <v>80</v>
      </c>
      <c r="CG692">
        <v>80</v>
      </c>
      <c r="CH692">
        <v>87</v>
      </c>
      <c r="CI692">
        <v>88</v>
      </c>
      <c r="CJ692">
        <v>88</v>
      </c>
      <c r="CK692">
        <v>89</v>
      </c>
      <c r="CL692">
        <v>98</v>
      </c>
      <c r="CM692">
        <v>115</v>
      </c>
      <c r="CN692">
        <v>119</v>
      </c>
      <c r="CO692">
        <v>122</v>
      </c>
      <c r="CP692">
        <v>145</v>
      </c>
      <c r="CQ692">
        <v>154</v>
      </c>
      <c r="CR692">
        <v>158</v>
      </c>
      <c r="CS692">
        <v>163</v>
      </c>
      <c r="CT692">
        <v>165</v>
      </c>
      <c r="CU692">
        <v>166</v>
      </c>
      <c r="CV692">
        <v>165</v>
      </c>
      <c r="CW692">
        <v>172</v>
      </c>
      <c r="CX692">
        <v>179</v>
      </c>
      <c r="CY692">
        <v>182</v>
      </c>
      <c r="CZ692">
        <v>185</v>
      </c>
      <c r="DA692">
        <v>187</v>
      </c>
      <c r="DB692">
        <v>188</v>
      </c>
      <c r="DC692">
        <v>188</v>
      </c>
      <c r="DD692">
        <v>192</v>
      </c>
      <c r="DE692">
        <v>194</v>
      </c>
      <c r="DF692">
        <v>198</v>
      </c>
      <c r="DG692">
        <v>201</v>
      </c>
      <c r="DH692">
        <v>202</v>
      </c>
      <c r="DI692">
        <v>207</v>
      </c>
      <c r="DJ692">
        <v>207</v>
      </c>
      <c r="DK692">
        <v>210</v>
      </c>
      <c r="DL692">
        <v>221</v>
      </c>
      <c r="DM692">
        <v>229</v>
      </c>
    </row>
    <row r="693" spans="2:117">
      <c r="B693" t="s">
        <v>627</v>
      </c>
      <c r="C693">
        <v>33.54534185</v>
      </c>
      <c r="D693">
        <v>-82.263524000000004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1</v>
      </c>
      <c r="BJ693">
        <v>1</v>
      </c>
      <c r="BK693">
        <v>2</v>
      </c>
      <c r="BL693">
        <v>3</v>
      </c>
      <c r="BM693">
        <v>3</v>
      </c>
      <c r="BN693">
        <v>3</v>
      </c>
      <c r="BO693">
        <v>4</v>
      </c>
      <c r="BP693">
        <v>6</v>
      </c>
      <c r="BQ693">
        <v>10</v>
      </c>
      <c r="BR693">
        <v>10</v>
      </c>
      <c r="BS693">
        <v>12</v>
      </c>
      <c r="BT693">
        <v>12</v>
      </c>
      <c r="BU693">
        <v>12</v>
      </c>
      <c r="BV693">
        <v>24</v>
      </c>
      <c r="BW693">
        <v>24</v>
      </c>
      <c r="BX693">
        <v>27</v>
      </c>
      <c r="BY693">
        <v>32</v>
      </c>
      <c r="BZ693">
        <v>33</v>
      </c>
      <c r="CA693">
        <v>36</v>
      </c>
      <c r="CB693">
        <v>40</v>
      </c>
      <c r="CC693">
        <v>46</v>
      </c>
      <c r="CD693">
        <v>48</v>
      </c>
      <c r="CE693">
        <v>55</v>
      </c>
      <c r="CF693">
        <v>59</v>
      </c>
      <c r="CG693">
        <v>66</v>
      </c>
      <c r="CH693">
        <v>68</v>
      </c>
      <c r="CI693">
        <v>70</v>
      </c>
      <c r="CJ693">
        <v>75</v>
      </c>
      <c r="CK693">
        <v>78</v>
      </c>
      <c r="CL693">
        <v>82</v>
      </c>
      <c r="CM693">
        <v>90</v>
      </c>
      <c r="CN693">
        <v>97</v>
      </c>
      <c r="CO693">
        <v>101</v>
      </c>
      <c r="CP693">
        <v>116</v>
      </c>
      <c r="CQ693">
        <v>120</v>
      </c>
      <c r="CR693">
        <v>124</v>
      </c>
      <c r="CS693">
        <v>129</v>
      </c>
      <c r="CT693">
        <v>137</v>
      </c>
      <c r="CU693">
        <v>138</v>
      </c>
      <c r="CV693">
        <v>143</v>
      </c>
      <c r="CW693">
        <v>145</v>
      </c>
      <c r="CX693">
        <v>149</v>
      </c>
      <c r="CY693">
        <v>155</v>
      </c>
      <c r="CZ693">
        <v>160</v>
      </c>
      <c r="DA693">
        <v>162</v>
      </c>
      <c r="DB693">
        <v>163</v>
      </c>
      <c r="DC693">
        <v>164</v>
      </c>
      <c r="DD693">
        <v>168</v>
      </c>
      <c r="DE693">
        <v>169</v>
      </c>
      <c r="DF693">
        <v>170</v>
      </c>
      <c r="DG693">
        <v>170</v>
      </c>
      <c r="DH693">
        <v>178</v>
      </c>
      <c r="DI693">
        <v>179</v>
      </c>
      <c r="DJ693">
        <v>183</v>
      </c>
      <c r="DK693">
        <v>183</v>
      </c>
      <c r="DL693">
        <v>186</v>
      </c>
      <c r="DM693">
        <v>191</v>
      </c>
    </row>
    <row r="694" spans="2:117">
      <c r="B694" t="s">
        <v>627</v>
      </c>
      <c r="C694">
        <v>31.160684910000001</v>
      </c>
      <c r="D694">
        <v>-83.429472290000007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1</v>
      </c>
      <c r="BV694">
        <v>1</v>
      </c>
      <c r="BW694">
        <v>1</v>
      </c>
      <c r="BX694">
        <v>1</v>
      </c>
      <c r="BY694">
        <v>1</v>
      </c>
      <c r="BZ694">
        <v>1</v>
      </c>
      <c r="CA694">
        <v>1</v>
      </c>
      <c r="CB694">
        <v>1</v>
      </c>
      <c r="CC694">
        <v>3</v>
      </c>
      <c r="CD694">
        <v>4</v>
      </c>
      <c r="CE694">
        <v>5</v>
      </c>
      <c r="CF694">
        <v>6</v>
      </c>
      <c r="CG694">
        <v>6</v>
      </c>
      <c r="CH694">
        <v>7</v>
      </c>
      <c r="CI694">
        <v>7</v>
      </c>
      <c r="CJ694">
        <v>7</v>
      </c>
      <c r="CK694">
        <v>8</v>
      </c>
      <c r="CL694">
        <v>10</v>
      </c>
      <c r="CM694">
        <v>11</v>
      </c>
      <c r="CN694">
        <v>12</v>
      </c>
      <c r="CO694">
        <v>12</v>
      </c>
      <c r="CP694">
        <v>13</v>
      </c>
      <c r="CQ694">
        <v>13</v>
      </c>
      <c r="CR694">
        <v>15</v>
      </c>
      <c r="CS694">
        <v>15</v>
      </c>
      <c r="CT694">
        <v>15</v>
      </c>
      <c r="CU694">
        <v>16</v>
      </c>
      <c r="CV694">
        <v>17</v>
      </c>
      <c r="CW694">
        <v>17</v>
      </c>
      <c r="CX694">
        <v>20</v>
      </c>
      <c r="CY694">
        <v>22</v>
      </c>
      <c r="CZ694">
        <v>23</v>
      </c>
      <c r="DA694">
        <v>25</v>
      </c>
      <c r="DB694">
        <v>25</v>
      </c>
      <c r="DC694">
        <v>27</v>
      </c>
      <c r="DD694">
        <v>28</v>
      </c>
      <c r="DE694">
        <v>28</v>
      </c>
      <c r="DF694">
        <v>31</v>
      </c>
      <c r="DG694">
        <v>31</v>
      </c>
      <c r="DH694">
        <v>31</v>
      </c>
      <c r="DI694">
        <v>31</v>
      </c>
      <c r="DJ694">
        <v>32</v>
      </c>
      <c r="DK694">
        <v>32</v>
      </c>
      <c r="DL694">
        <v>33</v>
      </c>
      <c r="DM694">
        <v>32</v>
      </c>
    </row>
    <row r="695" spans="2:117">
      <c r="B695" t="s">
        <v>627</v>
      </c>
      <c r="C695">
        <v>33.353343019999997</v>
      </c>
      <c r="D695">
        <v>-84.76129976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1</v>
      </c>
      <c r="BE695">
        <v>2</v>
      </c>
      <c r="BF695">
        <v>2</v>
      </c>
      <c r="BG695">
        <v>2</v>
      </c>
      <c r="BH695">
        <v>3</v>
      </c>
      <c r="BI695">
        <v>3</v>
      </c>
      <c r="BJ695">
        <v>3</v>
      </c>
      <c r="BK695">
        <v>6</v>
      </c>
      <c r="BL695">
        <v>8</v>
      </c>
      <c r="BM695">
        <v>8</v>
      </c>
      <c r="BN695">
        <v>9</v>
      </c>
      <c r="BO695">
        <v>10</v>
      </c>
      <c r="BP695">
        <v>10</v>
      </c>
      <c r="BQ695">
        <v>12</v>
      </c>
      <c r="BR695">
        <v>19</v>
      </c>
      <c r="BS695">
        <v>19</v>
      </c>
      <c r="BT695">
        <v>22</v>
      </c>
      <c r="BU695">
        <v>28</v>
      </c>
      <c r="BV695">
        <v>41</v>
      </c>
      <c r="BW695">
        <v>42</v>
      </c>
      <c r="BX695">
        <v>44</v>
      </c>
      <c r="BY695">
        <v>53</v>
      </c>
      <c r="BZ695">
        <v>58</v>
      </c>
      <c r="CA695">
        <v>67</v>
      </c>
      <c r="CB695">
        <v>76</v>
      </c>
      <c r="CC695">
        <v>79</v>
      </c>
      <c r="CD695">
        <v>79</v>
      </c>
      <c r="CE695">
        <v>84</v>
      </c>
      <c r="CF695">
        <v>90</v>
      </c>
      <c r="CG695">
        <v>101</v>
      </c>
      <c r="CH695">
        <v>103</v>
      </c>
      <c r="CI695">
        <v>119</v>
      </c>
      <c r="CJ695">
        <v>135</v>
      </c>
      <c r="CK695">
        <v>136</v>
      </c>
      <c r="CL695">
        <v>140</v>
      </c>
      <c r="CM695">
        <v>149</v>
      </c>
      <c r="CN695">
        <v>156</v>
      </c>
      <c r="CO695">
        <v>161</v>
      </c>
      <c r="CP695">
        <v>169</v>
      </c>
      <c r="CQ695">
        <v>170</v>
      </c>
      <c r="CR695">
        <v>168</v>
      </c>
      <c r="CS695">
        <v>177</v>
      </c>
      <c r="CT695">
        <v>187</v>
      </c>
      <c r="CU695">
        <v>187</v>
      </c>
      <c r="CV695">
        <v>188</v>
      </c>
      <c r="CW695">
        <v>190</v>
      </c>
      <c r="CX695">
        <v>191</v>
      </c>
      <c r="CY695">
        <v>195</v>
      </c>
      <c r="CZ695">
        <v>195</v>
      </c>
      <c r="DA695">
        <v>211</v>
      </c>
      <c r="DB695">
        <v>213</v>
      </c>
      <c r="DC695">
        <v>230</v>
      </c>
      <c r="DD695">
        <v>242</v>
      </c>
      <c r="DE695">
        <v>244</v>
      </c>
      <c r="DF695">
        <v>247</v>
      </c>
      <c r="DG695">
        <v>257</v>
      </c>
      <c r="DH695">
        <v>257</v>
      </c>
      <c r="DI695">
        <v>265</v>
      </c>
      <c r="DJ695">
        <v>276</v>
      </c>
      <c r="DK695">
        <v>278</v>
      </c>
      <c r="DL695">
        <v>280</v>
      </c>
      <c r="DM695">
        <v>280</v>
      </c>
    </row>
    <row r="696" spans="2:117">
      <c r="B696" t="s">
        <v>627</v>
      </c>
      <c r="C696">
        <v>32.713918130000003</v>
      </c>
      <c r="D696">
        <v>-83.98061237999999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1</v>
      </c>
      <c r="CB696">
        <v>1</v>
      </c>
      <c r="CC696">
        <v>2</v>
      </c>
      <c r="CD696">
        <v>3</v>
      </c>
      <c r="CE696">
        <v>3</v>
      </c>
      <c r="CF696">
        <v>3</v>
      </c>
      <c r="CG696">
        <v>3</v>
      </c>
      <c r="CH696">
        <v>3</v>
      </c>
      <c r="CI696">
        <v>3</v>
      </c>
      <c r="CJ696">
        <v>9</v>
      </c>
      <c r="CK696">
        <v>10</v>
      </c>
      <c r="CL696">
        <v>11</v>
      </c>
      <c r="CM696">
        <v>13</v>
      </c>
      <c r="CN696">
        <v>13</v>
      </c>
      <c r="CO696">
        <v>13</v>
      </c>
      <c r="CP696">
        <v>14</v>
      </c>
      <c r="CQ696">
        <v>14</v>
      </c>
      <c r="CR696">
        <v>14</v>
      </c>
      <c r="CS696">
        <v>14</v>
      </c>
      <c r="CT696">
        <v>14</v>
      </c>
      <c r="CU696">
        <v>14</v>
      </c>
      <c r="CV696">
        <v>14</v>
      </c>
      <c r="CW696">
        <v>14</v>
      </c>
      <c r="CX696">
        <v>15</v>
      </c>
      <c r="CY696">
        <v>15</v>
      </c>
      <c r="CZ696">
        <v>15</v>
      </c>
      <c r="DA696">
        <v>17</v>
      </c>
      <c r="DB696">
        <v>18</v>
      </c>
      <c r="DC696">
        <v>18</v>
      </c>
      <c r="DD696">
        <v>18</v>
      </c>
      <c r="DE696">
        <v>19</v>
      </c>
      <c r="DF696">
        <v>19</v>
      </c>
      <c r="DG696">
        <v>19</v>
      </c>
      <c r="DH696">
        <v>19</v>
      </c>
      <c r="DI696">
        <v>19</v>
      </c>
      <c r="DJ696">
        <v>18</v>
      </c>
      <c r="DK696">
        <v>18</v>
      </c>
      <c r="DL696">
        <v>20</v>
      </c>
      <c r="DM696">
        <v>19</v>
      </c>
    </row>
    <row r="697" spans="2:117">
      <c r="B697" t="s">
        <v>627</v>
      </c>
      <c r="C697">
        <v>31.922895650000001</v>
      </c>
      <c r="D697">
        <v>-83.768118430000001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3</v>
      </c>
      <c r="BP697">
        <v>3</v>
      </c>
      <c r="BQ697">
        <v>4</v>
      </c>
      <c r="BR697">
        <v>4</v>
      </c>
      <c r="BS697">
        <v>5</v>
      </c>
      <c r="BT697">
        <v>6</v>
      </c>
      <c r="BU697">
        <v>6</v>
      </c>
      <c r="BV697">
        <v>15</v>
      </c>
      <c r="BW697">
        <v>17</v>
      </c>
      <c r="BX697">
        <v>21</v>
      </c>
      <c r="BY697">
        <v>23</v>
      </c>
      <c r="BZ697">
        <v>25</v>
      </c>
      <c r="CA697">
        <v>28</v>
      </c>
      <c r="CB697">
        <v>43</v>
      </c>
      <c r="CC697">
        <v>46</v>
      </c>
      <c r="CD697">
        <v>48</v>
      </c>
      <c r="CE697">
        <v>53</v>
      </c>
      <c r="CF697">
        <v>61</v>
      </c>
      <c r="CG697">
        <v>67</v>
      </c>
      <c r="CH697">
        <v>70</v>
      </c>
      <c r="CI697">
        <v>71</v>
      </c>
      <c r="CJ697">
        <v>83</v>
      </c>
      <c r="CK697">
        <v>88</v>
      </c>
      <c r="CL697">
        <v>93</v>
      </c>
      <c r="CM697">
        <v>110</v>
      </c>
      <c r="CN697">
        <v>114</v>
      </c>
      <c r="CO697">
        <v>118</v>
      </c>
      <c r="CP697">
        <v>125</v>
      </c>
      <c r="CQ697">
        <v>125</v>
      </c>
      <c r="CR697">
        <v>130</v>
      </c>
      <c r="CS697">
        <v>141</v>
      </c>
      <c r="CT697">
        <v>149</v>
      </c>
      <c r="CU697">
        <v>151</v>
      </c>
      <c r="CV697">
        <v>153</v>
      </c>
      <c r="CW697">
        <v>157</v>
      </c>
      <c r="CX697">
        <v>159</v>
      </c>
      <c r="CY697">
        <v>163</v>
      </c>
      <c r="CZ697">
        <v>165</v>
      </c>
      <c r="DA697">
        <v>167</v>
      </c>
      <c r="DB697">
        <v>167</v>
      </c>
      <c r="DC697">
        <v>169</v>
      </c>
      <c r="DD697">
        <v>171</v>
      </c>
      <c r="DE697">
        <v>175</v>
      </c>
      <c r="DF697">
        <v>178</v>
      </c>
      <c r="DG697">
        <v>181</v>
      </c>
      <c r="DH697">
        <v>182</v>
      </c>
      <c r="DI697">
        <v>182</v>
      </c>
      <c r="DJ697">
        <v>185</v>
      </c>
      <c r="DK697">
        <v>185</v>
      </c>
      <c r="DL697">
        <v>190</v>
      </c>
      <c r="DM697">
        <v>191</v>
      </c>
    </row>
    <row r="698" spans="2:117">
      <c r="B698" t="s">
        <v>627</v>
      </c>
      <c r="C698">
        <v>34.854916699999997</v>
      </c>
      <c r="D698">
        <v>-85.504904240000002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1</v>
      </c>
      <c r="BW698">
        <v>1</v>
      </c>
      <c r="BX698">
        <v>1</v>
      </c>
      <c r="BY698">
        <v>1</v>
      </c>
      <c r="BZ698">
        <v>1</v>
      </c>
      <c r="CA698">
        <v>1</v>
      </c>
      <c r="CB698">
        <v>1</v>
      </c>
      <c r="CC698">
        <v>1</v>
      </c>
      <c r="CD698">
        <v>2</v>
      </c>
      <c r="CE698">
        <v>2</v>
      </c>
      <c r="CF698">
        <v>2</v>
      </c>
      <c r="CG698">
        <v>2</v>
      </c>
      <c r="CH698">
        <v>2</v>
      </c>
      <c r="CI698">
        <v>2</v>
      </c>
      <c r="CJ698">
        <v>3</v>
      </c>
      <c r="CK698">
        <v>3</v>
      </c>
      <c r="CL698">
        <v>7</v>
      </c>
      <c r="CM698">
        <v>7</v>
      </c>
      <c r="CN698">
        <v>8</v>
      </c>
      <c r="CO698">
        <v>8</v>
      </c>
      <c r="CP698">
        <v>10</v>
      </c>
      <c r="CQ698">
        <v>12</v>
      </c>
      <c r="CR698">
        <v>15</v>
      </c>
      <c r="CS698">
        <v>15</v>
      </c>
      <c r="CT698">
        <v>16</v>
      </c>
      <c r="CU698">
        <v>16</v>
      </c>
      <c r="CV698">
        <v>16</v>
      </c>
      <c r="CW698">
        <v>17</v>
      </c>
      <c r="CX698">
        <v>14</v>
      </c>
      <c r="CY698">
        <v>14</v>
      </c>
      <c r="CZ698">
        <v>14</v>
      </c>
      <c r="DA698">
        <v>16</v>
      </c>
      <c r="DB698">
        <v>16</v>
      </c>
      <c r="DC698">
        <v>15</v>
      </c>
      <c r="DD698">
        <v>16</v>
      </c>
      <c r="DE698">
        <v>16</v>
      </c>
      <c r="DF698">
        <v>17</v>
      </c>
      <c r="DG698">
        <v>16</v>
      </c>
      <c r="DH698">
        <v>16</v>
      </c>
      <c r="DI698">
        <v>16</v>
      </c>
      <c r="DJ698">
        <v>17</v>
      </c>
      <c r="DK698">
        <v>17</v>
      </c>
      <c r="DL698">
        <v>17</v>
      </c>
      <c r="DM698">
        <v>17</v>
      </c>
    </row>
    <row r="699" spans="2:117">
      <c r="B699" t="s">
        <v>627</v>
      </c>
      <c r="C699">
        <v>34.442440789999999</v>
      </c>
      <c r="D699">
        <v>-84.169640709999996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1</v>
      </c>
      <c r="BL699">
        <v>1</v>
      </c>
      <c r="BM699">
        <v>1</v>
      </c>
      <c r="BN699">
        <v>1</v>
      </c>
      <c r="BO699">
        <v>1</v>
      </c>
      <c r="BP699">
        <v>1</v>
      </c>
      <c r="BQ699">
        <v>3</v>
      </c>
      <c r="BR699">
        <v>2</v>
      </c>
      <c r="BS699">
        <v>2</v>
      </c>
      <c r="BT699">
        <v>2</v>
      </c>
      <c r="BU699">
        <v>5</v>
      </c>
      <c r="BV699">
        <v>10</v>
      </c>
      <c r="BW699">
        <v>11</v>
      </c>
      <c r="BX699">
        <v>11</v>
      </c>
      <c r="BY699">
        <v>13</v>
      </c>
      <c r="BZ699">
        <v>13</v>
      </c>
      <c r="CA699">
        <v>16</v>
      </c>
      <c r="CB699">
        <v>19</v>
      </c>
      <c r="CC699">
        <v>20</v>
      </c>
      <c r="CD699">
        <v>22</v>
      </c>
      <c r="CE699">
        <v>24</v>
      </c>
      <c r="CF699">
        <v>24</v>
      </c>
      <c r="CG699">
        <v>25</v>
      </c>
      <c r="CH699">
        <v>26</v>
      </c>
      <c r="CI699">
        <v>29</v>
      </c>
      <c r="CJ699">
        <v>36</v>
      </c>
      <c r="CK699">
        <v>37</v>
      </c>
      <c r="CL699">
        <v>37</v>
      </c>
      <c r="CM699">
        <v>42</v>
      </c>
      <c r="CN699">
        <v>42</v>
      </c>
      <c r="CO699">
        <v>44</v>
      </c>
      <c r="CP699">
        <v>45</v>
      </c>
      <c r="CQ699">
        <v>45</v>
      </c>
      <c r="CR699">
        <v>49</v>
      </c>
      <c r="CS699">
        <v>50</v>
      </c>
      <c r="CT699">
        <v>51</v>
      </c>
      <c r="CU699">
        <v>51</v>
      </c>
      <c r="CV699">
        <v>51</v>
      </c>
      <c r="CW699">
        <v>53</v>
      </c>
      <c r="CX699">
        <v>58</v>
      </c>
      <c r="CY699">
        <v>59</v>
      </c>
      <c r="CZ699">
        <v>61</v>
      </c>
      <c r="DA699">
        <v>61</v>
      </c>
      <c r="DB699">
        <v>66</v>
      </c>
      <c r="DC699">
        <v>66</v>
      </c>
      <c r="DD699">
        <v>67</v>
      </c>
      <c r="DE699">
        <v>67</v>
      </c>
      <c r="DF699">
        <v>72</v>
      </c>
      <c r="DG699">
        <v>73</v>
      </c>
      <c r="DH699">
        <v>75</v>
      </c>
      <c r="DI699">
        <v>75</v>
      </c>
      <c r="DJ699">
        <v>81</v>
      </c>
      <c r="DK699">
        <v>81</v>
      </c>
      <c r="DL699">
        <v>81</v>
      </c>
      <c r="DM699">
        <v>81</v>
      </c>
    </row>
    <row r="700" spans="2:117">
      <c r="B700" t="s">
        <v>627</v>
      </c>
      <c r="C700">
        <v>30.879677780000002</v>
      </c>
      <c r="D700">
        <v>-84.57619536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1</v>
      </c>
      <c r="BQ700">
        <v>2</v>
      </c>
      <c r="BR700">
        <v>2</v>
      </c>
      <c r="BS700">
        <v>3</v>
      </c>
      <c r="BT700">
        <v>4</v>
      </c>
      <c r="BU700">
        <v>5</v>
      </c>
      <c r="BV700">
        <v>7</v>
      </c>
      <c r="BW700">
        <v>8</v>
      </c>
      <c r="BX700">
        <v>9</v>
      </c>
      <c r="BY700">
        <v>12</v>
      </c>
      <c r="BZ700">
        <v>16</v>
      </c>
      <c r="CA700">
        <v>17</v>
      </c>
      <c r="CB700">
        <v>20</v>
      </c>
      <c r="CC700">
        <v>17</v>
      </c>
      <c r="CD700">
        <v>30</v>
      </c>
      <c r="CE700">
        <v>21</v>
      </c>
      <c r="CF700">
        <v>26</v>
      </c>
      <c r="CG700">
        <v>27</v>
      </c>
      <c r="CH700">
        <v>29</v>
      </c>
      <c r="CI700">
        <v>36</v>
      </c>
      <c r="CJ700">
        <v>46</v>
      </c>
      <c r="CK700">
        <v>47</v>
      </c>
      <c r="CL700">
        <v>54</v>
      </c>
      <c r="CM700">
        <v>55</v>
      </c>
      <c r="CN700">
        <v>55</v>
      </c>
      <c r="CO700">
        <v>61</v>
      </c>
      <c r="CP700">
        <v>61</v>
      </c>
      <c r="CQ700">
        <v>59</v>
      </c>
      <c r="CR700">
        <v>50</v>
      </c>
      <c r="CS700">
        <v>61</v>
      </c>
      <c r="CT700">
        <v>59</v>
      </c>
      <c r="CU700">
        <v>60</v>
      </c>
      <c r="CV700">
        <v>60</v>
      </c>
      <c r="CW700">
        <v>64</v>
      </c>
      <c r="CX700">
        <v>66</v>
      </c>
      <c r="CY700">
        <v>80</v>
      </c>
      <c r="CZ700">
        <v>82</v>
      </c>
      <c r="DA700">
        <v>87</v>
      </c>
      <c r="DB700">
        <v>90</v>
      </c>
      <c r="DC700">
        <v>91</v>
      </c>
      <c r="DD700">
        <v>94</v>
      </c>
      <c r="DE700">
        <v>96</v>
      </c>
      <c r="DF700">
        <v>105</v>
      </c>
      <c r="DG700">
        <v>105</v>
      </c>
      <c r="DH700">
        <v>109</v>
      </c>
      <c r="DI700">
        <v>109</v>
      </c>
      <c r="DJ700">
        <v>109</v>
      </c>
      <c r="DK700">
        <v>109</v>
      </c>
      <c r="DL700">
        <v>113</v>
      </c>
      <c r="DM700">
        <v>115</v>
      </c>
    </row>
    <row r="701" spans="2:117">
      <c r="B701" t="s">
        <v>627</v>
      </c>
      <c r="C701">
        <v>33.769440490000001</v>
      </c>
      <c r="D701">
        <v>-84.223960169999998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2</v>
      </c>
      <c r="BB701">
        <v>2</v>
      </c>
      <c r="BC701">
        <v>4</v>
      </c>
      <c r="BD701">
        <v>5</v>
      </c>
      <c r="BE701">
        <v>8</v>
      </c>
      <c r="BF701">
        <v>10</v>
      </c>
      <c r="BG701">
        <v>10</v>
      </c>
      <c r="BH701">
        <v>15</v>
      </c>
      <c r="BI701">
        <v>18</v>
      </c>
      <c r="BJ701">
        <v>22</v>
      </c>
      <c r="BK701">
        <v>36</v>
      </c>
      <c r="BL701">
        <v>41</v>
      </c>
      <c r="BM701">
        <v>53</v>
      </c>
      <c r="BN701">
        <v>75</v>
      </c>
      <c r="BO701">
        <v>94</v>
      </c>
      <c r="BP701">
        <v>116</v>
      </c>
      <c r="BQ701">
        <v>129</v>
      </c>
      <c r="BR701">
        <v>181</v>
      </c>
      <c r="BS701">
        <v>240</v>
      </c>
      <c r="BT701">
        <v>272</v>
      </c>
      <c r="BU701">
        <v>281</v>
      </c>
      <c r="BV701">
        <v>335</v>
      </c>
      <c r="BW701">
        <v>365</v>
      </c>
      <c r="BX701">
        <v>396</v>
      </c>
      <c r="BY701">
        <v>448</v>
      </c>
      <c r="BZ701">
        <v>500</v>
      </c>
      <c r="CA701">
        <v>543</v>
      </c>
      <c r="CB701">
        <v>579</v>
      </c>
      <c r="CC701">
        <v>645</v>
      </c>
      <c r="CD701">
        <v>706</v>
      </c>
      <c r="CE701">
        <v>742</v>
      </c>
      <c r="CF701">
        <v>795</v>
      </c>
      <c r="CG701">
        <v>835</v>
      </c>
      <c r="CH701">
        <v>869</v>
      </c>
      <c r="CI701">
        <v>980</v>
      </c>
      <c r="CJ701">
        <v>1144</v>
      </c>
      <c r="CK701">
        <v>1191</v>
      </c>
      <c r="CL701">
        <v>1247</v>
      </c>
      <c r="CM701">
        <v>1349</v>
      </c>
      <c r="CN701">
        <v>1396</v>
      </c>
      <c r="CO701">
        <v>1452</v>
      </c>
      <c r="CP701">
        <v>1521</v>
      </c>
      <c r="CQ701">
        <v>1534</v>
      </c>
      <c r="CR701">
        <v>1609</v>
      </c>
      <c r="CS701">
        <v>1689</v>
      </c>
      <c r="CT701">
        <v>1721</v>
      </c>
      <c r="CU701">
        <v>1788</v>
      </c>
      <c r="CV701">
        <v>1800</v>
      </c>
      <c r="CW701">
        <v>1855</v>
      </c>
      <c r="CX701">
        <v>1887</v>
      </c>
      <c r="CY701">
        <v>1970</v>
      </c>
      <c r="CZ701">
        <v>2026</v>
      </c>
      <c r="DA701">
        <v>2072</v>
      </c>
      <c r="DB701">
        <v>2148</v>
      </c>
      <c r="DC701">
        <v>2183</v>
      </c>
      <c r="DD701">
        <v>2259</v>
      </c>
      <c r="DE701">
        <v>2284</v>
      </c>
      <c r="DF701">
        <v>2357</v>
      </c>
      <c r="DG701">
        <v>2396</v>
      </c>
      <c r="DH701">
        <v>2445</v>
      </c>
      <c r="DI701">
        <v>2489</v>
      </c>
      <c r="DJ701">
        <v>2535</v>
      </c>
      <c r="DK701">
        <v>2555</v>
      </c>
      <c r="DL701">
        <v>2605</v>
      </c>
      <c r="DM701">
        <v>2632</v>
      </c>
    </row>
    <row r="702" spans="2:117">
      <c r="B702" t="s">
        <v>627</v>
      </c>
      <c r="C702">
        <v>32.172651139999999</v>
      </c>
      <c r="D702">
        <v>-83.16948926000000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1</v>
      </c>
      <c r="BR702">
        <v>1</v>
      </c>
      <c r="BS702">
        <v>1</v>
      </c>
      <c r="BT702">
        <v>1</v>
      </c>
      <c r="BU702">
        <v>1</v>
      </c>
      <c r="BV702">
        <v>2</v>
      </c>
      <c r="BW702">
        <v>3</v>
      </c>
      <c r="BX702">
        <v>3</v>
      </c>
      <c r="BY702">
        <v>5</v>
      </c>
      <c r="BZ702">
        <v>5</v>
      </c>
      <c r="CA702">
        <v>5</v>
      </c>
      <c r="CB702">
        <v>8</v>
      </c>
      <c r="CC702">
        <v>8</v>
      </c>
      <c r="CD702">
        <v>9</v>
      </c>
      <c r="CE702">
        <v>9</v>
      </c>
      <c r="CF702">
        <v>9</v>
      </c>
      <c r="CG702">
        <v>9</v>
      </c>
      <c r="CH702">
        <v>13</v>
      </c>
      <c r="CI702">
        <v>14</v>
      </c>
      <c r="CJ702">
        <v>17</v>
      </c>
      <c r="CK702">
        <v>17</v>
      </c>
      <c r="CL702">
        <v>19</v>
      </c>
      <c r="CM702">
        <v>19</v>
      </c>
      <c r="CN702">
        <v>19</v>
      </c>
      <c r="CO702">
        <v>19</v>
      </c>
      <c r="CP702">
        <v>19</v>
      </c>
      <c r="CQ702">
        <v>19</v>
      </c>
      <c r="CR702">
        <v>21</v>
      </c>
      <c r="CS702">
        <v>22</v>
      </c>
      <c r="CT702">
        <v>22</v>
      </c>
      <c r="CU702">
        <v>23</v>
      </c>
      <c r="CV702">
        <v>23</v>
      </c>
      <c r="CW702">
        <v>24</v>
      </c>
      <c r="CX702">
        <v>24</v>
      </c>
      <c r="CY702">
        <v>26</v>
      </c>
      <c r="CZ702">
        <v>26</v>
      </c>
      <c r="DA702">
        <v>28</v>
      </c>
      <c r="DB702">
        <v>29</v>
      </c>
      <c r="DC702">
        <v>29</v>
      </c>
      <c r="DD702">
        <v>30</v>
      </c>
      <c r="DE702">
        <v>31</v>
      </c>
      <c r="DF702">
        <v>32</v>
      </c>
      <c r="DG702">
        <v>31</v>
      </c>
      <c r="DH702">
        <v>32</v>
      </c>
      <c r="DI702">
        <v>32</v>
      </c>
      <c r="DJ702">
        <v>32</v>
      </c>
      <c r="DK702">
        <v>34</v>
      </c>
      <c r="DL702">
        <v>35</v>
      </c>
      <c r="DM702">
        <v>36</v>
      </c>
    </row>
    <row r="703" spans="2:117">
      <c r="B703" t="s">
        <v>627</v>
      </c>
      <c r="C703">
        <v>32.15630737</v>
      </c>
      <c r="D703">
        <v>-83.79746561000000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1</v>
      </c>
      <c r="BV703">
        <v>6</v>
      </c>
      <c r="BW703">
        <v>10</v>
      </c>
      <c r="BX703">
        <v>11</v>
      </c>
      <c r="BY703">
        <v>12</v>
      </c>
      <c r="BZ703">
        <v>15</v>
      </c>
      <c r="CA703">
        <v>15</v>
      </c>
      <c r="CB703">
        <v>19</v>
      </c>
      <c r="CC703">
        <v>28</v>
      </c>
      <c r="CD703">
        <v>27</v>
      </c>
      <c r="CE703">
        <v>28</v>
      </c>
      <c r="CF703">
        <v>35</v>
      </c>
      <c r="CG703">
        <v>40</v>
      </c>
      <c r="CH703">
        <v>40</v>
      </c>
      <c r="CI703">
        <v>50</v>
      </c>
      <c r="CJ703">
        <v>51</v>
      </c>
      <c r="CK703">
        <v>52</v>
      </c>
      <c r="CL703">
        <v>63</v>
      </c>
      <c r="CM703">
        <v>66</v>
      </c>
      <c r="CN703">
        <v>69</v>
      </c>
      <c r="CO703">
        <v>70</v>
      </c>
      <c r="CP703">
        <v>71</v>
      </c>
      <c r="CQ703">
        <v>73</v>
      </c>
      <c r="CR703">
        <v>74</v>
      </c>
      <c r="CS703">
        <v>81</v>
      </c>
      <c r="CT703">
        <v>106</v>
      </c>
      <c r="CU703">
        <v>108</v>
      </c>
      <c r="CV703">
        <v>112</v>
      </c>
      <c r="CW703">
        <v>119</v>
      </c>
      <c r="CX703">
        <v>119</v>
      </c>
      <c r="CY703">
        <v>122</v>
      </c>
      <c r="CZ703">
        <v>129</v>
      </c>
      <c r="DA703">
        <v>129</v>
      </c>
      <c r="DB703">
        <v>131</v>
      </c>
      <c r="DC703">
        <v>132</v>
      </c>
      <c r="DD703">
        <v>133</v>
      </c>
      <c r="DE703">
        <v>132</v>
      </c>
      <c r="DF703">
        <v>133</v>
      </c>
      <c r="DG703">
        <v>135</v>
      </c>
      <c r="DH703">
        <v>140</v>
      </c>
      <c r="DI703">
        <v>141</v>
      </c>
      <c r="DJ703">
        <v>146</v>
      </c>
      <c r="DK703">
        <v>146</v>
      </c>
      <c r="DL703">
        <v>148</v>
      </c>
      <c r="DM703">
        <v>151</v>
      </c>
    </row>
    <row r="704" spans="2:117">
      <c r="B704" t="s">
        <v>627</v>
      </c>
      <c r="C704">
        <v>31.533285280000001</v>
      </c>
      <c r="D704">
        <v>-84.217223770000004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7</v>
      </c>
      <c r="BF704">
        <v>6</v>
      </c>
      <c r="BG704">
        <v>6</v>
      </c>
      <c r="BH704">
        <v>6</v>
      </c>
      <c r="BI704">
        <v>7</v>
      </c>
      <c r="BJ704">
        <v>20</v>
      </c>
      <c r="BK704">
        <v>44</v>
      </c>
      <c r="BL704">
        <v>47</v>
      </c>
      <c r="BM704">
        <v>52</v>
      </c>
      <c r="BN704">
        <v>64</v>
      </c>
      <c r="BO704">
        <v>90</v>
      </c>
      <c r="BP704">
        <v>109</v>
      </c>
      <c r="BQ704">
        <v>156</v>
      </c>
      <c r="BR704">
        <v>193</v>
      </c>
      <c r="BS704">
        <v>205</v>
      </c>
      <c r="BT704">
        <v>239</v>
      </c>
      <c r="BU704">
        <v>267</v>
      </c>
      <c r="BV704">
        <v>462</v>
      </c>
      <c r="BW704">
        <v>480</v>
      </c>
      <c r="BX704">
        <v>507</v>
      </c>
      <c r="BY704">
        <v>560</v>
      </c>
      <c r="BZ704">
        <v>636</v>
      </c>
      <c r="CA704">
        <v>686</v>
      </c>
      <c r="CB704">
        <v>716</v>
      </c>
      <c r="CC704">
        <v>939</v>
      </c>
      <c r="CD704">
        <v>986</v>
      </c>
      <c r="CE704">
        <v>1020</v>
      </c>
      <c r="CF704">
        <v>1062</v>
      </c>
      <c r="CG704">
        <v>1076</v>
      </c>
      <c r="CH704">
        <v>1154</v>
      </c>
      <c r="CI704">
        <v>1217</v>
      </c>
      <c r="CJ704">
        <v>1297</v>
      </c>
      <c r="CK704">
        <v>1308</v>
      </c>
      <c r="CL704">
        <v>1338</v>
      </c>
      <c r="CM704">
        <v>1381</v>
      </c>
      <c r="CN704">
        <v>1406</v>
      </c>
      <c r="CO704">
        <v>1422</v>
      </c>
      <c r="CP704">
        <v>1436</v>
      </c>
      <c r="CQ704">
        <v>1446</v>
      </c>
      <c r="CR704">
        <v>1479</v>
      </c>
      <c r="CS704">
        <v>1478</v>
      </c>
      <c r="CT704">
        <v>1465</v>
      </c>
      <c r="CU704">
        <v>1470</v>
      </c>
      <c r="CV704">
        <v>1470</v>
      </c>
      <c r="CW704">
        <v>1480</v>
      </c>
      <c r="CX704">
        <v>1491</v>
      </c>
      <c r="CY704">
        <v>1499</v>
      </c>
      <c r="CZ704">
        <v>1505</v>
      </c>
      <c r="DA704">
        <v>1530</v>
      </c>
      <c r="DB704">
        <v>1534</v>
      </c>
      <c r="DC704">
        <v>1536</v>
      </c>
      <c r="DD704">
        <v>1543</v>
      </c>
      <c r="DE704">
        <v>1550</v>
      </c>
      <c r="DF704">
        <v>1555</v>
      </c>
      <c r="DG704">
        <v>1566</v>
      </c>
      <c r="DH704">
        <v>1583</v>
      </c>
      <c r="DI704">
        <v>1587</v>
      </c>
      <c r="DJ704">
        <v>1593</v>
      </c>
      <c r="DK704">
        <v>1609</v>
      </c>
      <c r="DL704">
        <v>1643</v>
      </c>
      <c r="DM704">
        <v>1644</v>
      </c>
    </row>
    <row r="705" spans="2:117">
      <c r="B705" t="s">
        <v>627</v>
      </c>
      <c r="C705">
        <v>33.70291126</v>
      </c>
      <c r="D705">
        <v>-84.77026155999999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1</v>
      </c>
      <c r="BL705">
        <v>4</v>
      </c>
      <c r="BM705">
        <v>4</v>
      </c>
      <c r="BN705">
        <v>7</v>
      </c>
      <c r="BO705">
        <v>11</v>
      </c>
      <c r="BP705">
        <v>17</v>
      </c>
      <c r="BQ705">
        <v>18</v>
      </c>
      <c r="BR705">
        <v>27</v>
      </c>
      <c r="BS705">
        <v>35</v>
      </c>
      <c r="BT705">
        <v>37</v>
      </c>
      <c r="BU705">
        <v>39</v>
      </c>
      <c r="BV705">
        <v>50</v>
      </c>
      <c r="BW705">
        <v>55</v>
      </c>
      <c r="BX705">
        <v>60</v>
      </c>
      <c r="BY705">
        <v>71</v>
      </c>
      <c r="BZ705">
        <v>80</v>
      </c>
      <c r="CA705">
        <v>86</v>
      </c>
      <c r="CB705">
        <v>102</v>
      </c>
      <c r="CC705">
        <v>111</v>
      </c>
      <c r="CD705">
        <v>122</v>
      </c>
      <c r="CE705">
        <v>127</v>
      </c>
      <c r="CF705">
        <v>142</v>
      </c>
      <c r="CG705">
        <v>147</v>
      </c>
      <c r="CH705">
        <v>153</v>
      </c>
      <c r="CI705">
        <v>167</v>
      </c>
      <c r="CJ705">
        <v>189</v>
      </c>
      <c r="CK705">
        <v>197</v>
      </c>
      <c r="CL705">
        <v>202</v>
      </c>
      <c r="CM705">
        <v>220</v>
      </c>
      <c r="CN705">
        <v>226</v>
      </c>
      <c r="CO705">
        <v>230</v>
      </c>
      <c r="CP705">
        <v>243</v>
      </c>
      <c r="CQ705">
        <v>244</v>
      </c>
      <c r="CR705">
        <v>259</v>
      </c>
      <c r="CS705">
        <v>273</v>
      </c>
      <c r="CT705">
        <v>276</v>
      </c>
      <c r="CU705">
        <v>276</v>
      </c>
      <c r="CV705">
        <v>278</v>
      </c>
      <c r="CW705">
        <v>284</v>
      </c>
      <c r="CX705">
        <v>298</v>
      </c>
      <c r="CY705">
        <v>311</v>
      </c>
      <c r="CZ705">
        <v>319</v>
      </c>
      <c r="DA705">
        <v>329</v>
      </c>
      <c r="DB705">
        <v>335</v>
      </c>
      <c r="DC705">
        <v>341</v>
      </c>
      <c r="DD705">
        <v>343</v>
      </c>
      <c r="DE705">
        <v>353</v>
      </c>
      <c r="DF705">
        <v>363</v>
      </c>
      <c r="DG705">
        <v>366</v>
      </c>
      <c r="DH705">
        <v>398</v>
      </c>
      <c r="DI705">
        <v>400</v>
      </c>
      <c r="DJ705">
        <v>405</v>
      </c>
      <c r="DK705">
        <v>417</v>
      </c>
      <c r="DL705">
        <v>417</v>
      </c>
      <c r="DM705">
        <v>422</v>
      </c>
    </row>
    <row r="706" spans="2:117">
      <c r="B706" t="s">
        <v>627</v>
      </c>
      <c r="C706">
        <v>31.32155345</v>
      </c>
      <c r="D706">
        <v>-84.902552069999999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2</v>
      </c>
      <c r="BK706">
        <v>2</v>
      </c>
      <c r="BL706">
        <v>2</v>
      </c>
      <c r="BM706">
        <v>2</v>
      </c>
      <c r="BN706">
        <v>2</v>
      </c>
      <c r="BO706">
        <v>2</v>
      </c>
      <c r="BP706">
        <v>5</v>
      </c>
      <c r="BQ706">
        <v>7</v>
      </c>
      <c r="BR706">
        <v>10</v>
      </c>
      <c r="BS706">
        <v>15</v>
      </c>
      <c r="BT706">
        <v>16</v>
      </c>
      <c r="BU706">
        <v>16</v>
      </c>
      <c r="BV706">
        <v>28</v>
      </c>
      <c r="BW706">
        <v>34</v>
      </c>
      <c r="BX706">
        <v>41</v>
      </c>
      <c r="BY706">
        <v>48</v>
      </c>
      <c r="BZ706">
        <v>62</v>
      </c>
      <c r="CA706">
        <v>64</v>
      </c>
      <c r="CB706">
        <v>76</v>
      </c>
      <c r="CC706">
        <v>92</v>
      </c>
      <c r="CD706">
        <v>98</v>
      </c>
      <c r="CE706">
        <v>105</v>
      </c>
      <c r="CF706">
        <v>105</v>
      </c>
      <c r="CG706">
        <v>106</v>
      </c>
      <c r="CH706">
        <v>121</v>
      </c>
      <c r="CI706">
        <v>126</v>
      </c>
      <c r="CJ706">
        <v>137</v>
      </c>
      <c r="CK706">
        <v>141</v>
      </c>
      <c r="CL706">
        <v>146</v>
      </c>
      <c r="CM706">
        <v>163</v>
      </c>
      <c r="CN706">
        <v>165</v>
      </c>
      <c r="CO706">
        <v>169</v>
      </c>
      <c r="CP706">
        <v>173</v>
      </c>
      <c r="CQ706">
        <v>173</v>
      </c>
      <c r="CR706">
        <v>184</v>
      </c>
      <c r="CS706">
        <v>185</v>
      </c>
      <c r="CT706">
        <v>188</v>
      </c>
      <c r="CU706">
        <v>194</v>
      </c>
      <c r="CV706">
        <v>198</v>
      </c>
      <c r="CW706">
        <v>202</v>
      </c>
      <c r="CX706">
        <v>202</v>
      </c>
      <c r="CY706">
        <v>214</v>
      </c>
      <c r="CZ706">
        <v>213</v>
      </c>
      <c r="DA706">
        <v>214</v>
      </c>
      <c r="DB706">
        <v>214</v>
      </c>
      <c r="DC706">
        <v>219</v>
      </c>
      <c r="DD706">
        <v>221</v>
      </c>
      <c r="DE706">
        <v>223</v>
      </c>
      <c r="DF706">
        <v>221</v>
      </c>
      <c r="DG706">
        <v>224</v>
      </c>
      <c r="DH706">
        <v>224</v>
      </c>
      <c r="DI706">
        <v>226</v>
      </c>
      <c r="DJ706">
        <v>226</v>
      </c>
      <c r="DK706">
        <v>226</v>
      </c>
      <c r="DL706">
        <v>229</v>
      </c>
      <c r="DM706">
        <v>229</v>
      </c>
    </row>
    <row r="707" spans="2:117">
      <c r="B707" t="s">
        <v>627</v>
      </c>
      <c r="C707">
        <v>30.711010989999998</v>
      </c>
      <c r="D707">
        <v>-82.896872869999996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1</v>
      </c>
      <c r="CD707">
        <v>1</v>
      </c>
      <c r="CE707">
        <v>2</v>
      </c>
      <c r="CF707">
        <v>2</v>
      </c>
      <c r="CG707">
        <v>2</v>
      </c>
      <c r="CH707">
        <v>2</v>
      </c>
      <c r="CI707">
        <v>2</v>
      </c>
      <c r="CJ707">
        <v>2</v>
      </c>
      <c r="CK707">
        <v>3</v>
      </c>
      <c r="CL707">
        <v>3</v>
      </c>
      <c r="CM707">
        <v>4</v>
      </c>
      <c r="CN707">
        <v>4</v>
      </c>
      <c r="CO707">
        <v>4</v>
      </c>
      <c r="CP707">
        <v>4</v>
      </c>
      <c r="CQ707">
        <v>4</v>
      </c>
      <c r="CR707">
        <v>5</v>
      </c>
      <c r="CS707">
        <v>5</v>
      </c>
      <c r="CT707">
        <v>5</v>
      </c>
      <c r="CU707">
        <v>5</v>
      </c>
      <c r="CV707">
        <v>5</v>
      </c>
      <c r="CW707">
        <v>5</v>
      </c>
      <c r="CX707">
        <v>5</v>
      </c>
      <c r="CY707">
        <v>5</v>
      </c>
      <c r="CZ707">
        <v>5</v>
      </c>
      <c r="DA707">
        <v>5</v>
      </c>
      <c r="DB707">
        <v>5</v>
      </c>
      <c r="DC707">
        <v>5</v>
      </c>
      <c r="DD707">
        <v>5</v>
      </c>
      <c r="DE707">
        <v>5</v>
      </c>
      <c r="DF707">
        <v>5</v>
      </c>
      <c r="DG707">
        <v>6</v>
      </c>
      <c r="DH707">
        <v>6</v>
      </c>
      <c r="DI707">
        <v>6</v>
      </c>
      <c r="DJ707">
        <v>6</v>
      </c>
      <c r="DK707">
        <v>7</v>
      </c>
      <c r="DL707">
        <v>8</v>
      </c>
      <c r="DM707">
        <v>10</v>
      </c>
    </row>
    <row r="708" spans="2:117">
      <c r="B708" t="s">
        <v>627</v>
      </c>
      <c r="C708">
        <v>32.366160209999997</v>
      </c>
      <c r="D708">
        <v>-81.342809419999995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2</v>
      </c>
      <c r="BN708">
        <v>2</v>
      </c>
      <c r="BO708">
        <v>2</v>
      </c>
      <c r="BP708">
        <v>3</v>
      </c>
      <c r="BQ708">
        <v>3</v>
      </c>
      <c r="BR708">
        <v>4</v>
      </c>
      <c r="BS708">
        <v>4</v>
      </c>
      <c r="BT708">
        <v>4</v>
      </c>
      <c r="BU708">
        <v>4</v>
      </c>
      <c r="BV708">
        <v>4</v>
      </c>
      <c r="BW708">
        <v>5</v>
      </c>
      <c r="BX708">
        <v>6</v>
      </c>
      <c r="BY708">
        <v>6</v>
      </c>
      <c r="BZ708">
        <v>7</v>
      </c>
      <c r="CA708">
        <v>9</v>
      </c>
      <c r="CB708">
        <v>13</v>
      </c>
      <c r="CC708">
        <v>17</v>
      </c>
      <c r="CD708">
        <v>18</v>
      </c>
      <c r="CE708">
        <v>19</v>
      </c>
      <c r="CF708">
        <v>19</v>
      </c>
      <c r="CG708">
        <v>20</v>
      </c>
      <c r="CH708">
        <v>22</v>
      </c>
      <c r="CI708">
        <v>22</v>
      </c>
      <c r="CJ708">
        <v>25</v>
      </c>
      <c r="CK708">
        <v>25</v>
      </c>
      <c r="CL708">
        <v>24</v>
      </c>
      <c r="CM708">
        <v>25</v>
      </c>
      <c r="CN708">
        <v>25</v>
      </c>
      <c r="CO708">
        <v>26</v>
      </c>
      <c r="CP708">
        <v>27</v>
      </c>
      <c r="CQ708">
        <v>29</v>
      </c>
      <c r="CR708">
        <v>30</v>
      </c>
      <c r="CS708">
        <v>33</v>
      </c>
      <c r="CT708">
        <v>34</v>
      </c>
      <c r="CU708">
        <v>34</v>
      </c>
      <c r="CV708">
        <v>34</v>
      </c>
      <c r="CW708">
        <v>34</v>
      </c>
      <c r="CX708">
        <v>34</v>
      </c>
      <c r="CY708">
        <v>34</v>
      </c>
      <c r="CZ708">
        <v>35</v>
      </c>
      <c r="DA708">
        <v>36</v>
      </c>
      <c r="DB708">
        <v>36</v>
      </c>
      <c r="DC708">
        <v>36</v>
      </c>
      <c r="DD708">
        <v>36</v>
      </c>
      <c r="DE708">
        <v>38</v>
      </c>
      <c r="DF708">
        <v>38</v>
      </c>
      <c r="DG708">
        <v>38</v>
      </c>
      <c r="DH708">
        <v>37</v>
      </c>
      <c r="DI708">
        <v>37</v>
      </c>
      <c r="DJ708">
        <v>38</v>
      </c>
      <c r="DK708">
        <v>38</v>
      </c>
      <c r="DL708">
        <v>39</v>
      </c>
      <c r="DM708">
        <v>38</v>
      </c>
    </row>
    <row r="709" spans="2:117">
      <c r="B709" t="s">
        <v>627</v>
      </c>
      <c r="C709">
        <v>34.113023320000003</v>
      </c>
      <c r="D709">
        <v>-82.839361479999994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1</v>
      </c>
      <c r="BZ709">
        <v>1</v>
      </c>
      <c r="CA709">
        <v>1</v>
      </c>
      <c r="CB709">
        <v>2</v>
      </c>
      <c r="CC709">
        <v>2</v>
      </c>
      <c r="CD709">
        <v>3</v>
      </c>
      <c r="CE709">
        <v>3</v>
      </c>
      <c r="CF709">
        <v>3</v>
      </c>
      <c r="CG709">
        <v>3</v>
      </c>
      <c r="CH709">
        <v>3</v>
      </c>
      <c r="CI709">
        <v>3</v>
      </c>
      <c r="CJ709">
        <v>6</v>
      </c>
      <c r="CK709">
        <v>7</v>
      </c>
      <c r="CL709">
        <v>7</v>
      </c>
      <c r="CM709">
        <v>7</v>
      </c>
      <c r="CN709">
        <v>7</v>
      </c>
      <c r="CO709">
        <v>7</v>
      </c>
      <c r="CP709">
        <v>7</v>
      </c>
      <c r="CQ709">
        <v>7</v>
      </c>
      <c r="CR709">
        <v>10</v>
      </c>
      <c r="CS709">
        <v>14</v>
      </c>
      <c r="CT709">
        <v>15</v>
      </c>
      <c r="CU709">
        <v>16</v>
      </c>
      <c r="CV709">
        <v>19</v>
      </c>
      <c r="CW709">
        <v>19</v>
      </c>
      <c r="CX709">
        <v>19</v>
      </c>
      <c r="CY709">
        <v>22</v>
      </c>
      <c r="CZ709">
        <v>23</v>
      </c>
      <c r="DA709">
        <v>24</v>
      </c>
      <c r="DB709">
        <v>27</v>
      </c>
      <c r="DC709">
        <v>31</v>
      </c>
      <c r="DD709">
        <v>31</v>
      </c>
      <c r="DE709">
        <v>32</v>
      </c>
      <c r="DF709">
        <v>33</v>
      </c>
      <c r="DG709">
        <v>34</v>
      </c>
      <c r="DH709">
        <v>37</v>
      </c>
      <c r="DI709">
        <v>39</v>
      </c>
      <c r="DJ709">
        <v>42</v>
      </c>
      <c r="DK709">
        <v>42</v>
      </c>
      <c r="DL709">
        <v>43</v>
      </c>
      <c r="DM709">
        <v>46</v>
      </c>
    </row>
    <row r="710" spans="2:117">
      <c r="B710" t="s">
        <v>627</v>
      </c>
      <c r="C710">
        <v>32.592213020000003</v>
      </c>
      <c r="D710">
        <v>-82.302399149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1</v>
      </c>
      <c r="BW710">
        <v>1</v>
      </c>
      <c r="BX710">
        <v>1</v>
      </c>
      <c r="BY710">
        <v>1</v>
      </c>
      <c r="BZ710">
        <v>1</v>
      </c>
      <c r="CA710">
        <v>1</v>
      </c>
      <c r="CB710">
        <v>1</v>
      </c>
      <c r="CC710">
        <v>3</v>
      </c>
      <c r="CD710">
        <v>5</v>
      </c>
      <c r="CE710">
        <v>6</v>
      </c>
      <c r="CF710">
        <v>7</v>
      </c>
      <c r="CG710">
        <v>7</v>
      </c>
      <c r="CH710">
        <v>8</v>
      </c>
      <c r="CI710">
        <v>9</v>
      </c>
      <c r="CJ710">
        <v>9</v>
      </c>
      <c r="CK710">
        <v>9</v>
      </c>
      <c r="CL710">
        <v>11</v>
      </c>
      <c r="CM710">
        <v>12</v>
      </c>
      <c r="CN710">
        <v>12</v>
      </c>
      <c r="CO710">
        <v>12</v>
      </c>
      <c r="CP710">
        <v>14</v>
      </c>
      <c r="CQ710">
        <v>14</v>
      </c>
      <c r="CR710">
        <v>15</v>
      </c>
      <c r="CS710">
        <v>17</v>
      </c>
      <c r="CT710">
        <v>19</v>
      </c>
      <c r="CU710">
        <v>19</v>
      </c>
      <c r="CV710">
        <v>19</v>
      </c>
      <c r="CW710">
        <v>20</v>
      </c>
      <c r="CX710">
        <v>20</v>
      </c>
      <c r="CY710">
        <v>21</v>
      </c>
      <c r="CZ710">
        <v>21</v>
      </c>
      <c r="DA710">
        <v>21</v>
      </c>
      <c r="DB710">
        <v>21</v>
      </c>
      <c r="DC710">
        <v>21</v>
      </c>
      <c r="DD710">
        <v>22</v>
      </c>
      <c r="DE710">
        <v>22</v>
      </c>
      <c r="DF710">
        <v>22</v>
      </c>
      <c r="DG710">
        <v>23</v>
      </c>
      <c r="DH710">
        <v>23</v>
      </c>
      <c r="DI710">
        <v>23</v>
      </c>
      <c r="DJ710">
        <v>23</v>
      </c>
      <c r="DK710">
        <v>24</v>
      </c>
      <c r="DL710">
        <v>24</v>
      </c>
      <c r="DM710">
        <v>25</v>
      </c>
    </row>
    <row r="711" spans="2:117">
      <c r="B711" t="s">
        <v>627</v>
      </c>
      <c r="C711">
        <v>32.153288410000002</v>
      </c>
      <c r="D711">
        <v>-81.8870105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1</v>
      </c>
      <c r="CJ711">
        <v>2</v>
      </c>
      <c r="CK711">
        <v>2</v>
      </c>
      <c r="CL711">
        <v>2</v>
      </c>
      <c r="CM711">
        <v>2</v>
      </c>
      <c r="CN711">
        <v>2</v>
      </c>
      <c r="CO711">
        <v>2</v>
      </c>
      <c r="CP711">
        <v>3</v>
      </c>
      <c r="CQ711">
        <v>4</v>
      </c>
      <c r="CR711">
        <v>4</v>
      </c>
      <c r="CS711">
        <v>4</v>
      </c>
      <c r="CT711">
        <v>4</v>
      </c>
      <c r="CU711">
        <v>4</v>
      </c>
      <c r="CV711">
        <v>4</v>
      </c>
      <c r="CW711">
        <v>4</v>
      </c>
      <c r="CX711">
        <v>4</v>
      </c>
      <c r="CY711">
        <v>4</v>
      </c>
      <c r="CZ711">
        <v>4</v>
      </c>
      <c r="DA711">
        <v>5</v>
      </c>
      <c r="DB711">
        <v>5</v>
      </c>
      <c r="DC711">
        <v>5</v>
      </c>
      <c r="DD711">
        <v>5</v>
      </c>
      <c r="DE711">
        <v>5</v>
      </c>
      <c r="DF711">
        <v>5</v>
      </c>
      <c r="DG711">
        <v>5</v>
      </c>
      <c r="DH711">
        <v>5</v>
      </c>
      <c r="DI711">
        <v>5</v>
      </c>
      <c r="DJ711">
        <v>5</v>
      </c>
      <c r="DK711">
        <v>5</v>
      </c>
      <c r="DL711">
        <v>5</v>
      </c>
      <c r="DM711">
        <v>4</v>
      </c>
    </row>
    <row r="712" spans="2:117">
      <c r="B712" t="s">
        <v>627</v>
      </c>
      <c r="C712">
        <v>34.864302049999999</v>
      </c>
      <c r="D712">
        <v>-84.31696399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1</v>
      </c>
      <c r="BQ712">
        <v>1</v>
      </c>
      <c r="BR712">
        <v>2</v>
      </c>
      <c r="BS712">
        <v>3</v>
      </c>
      <c r="BT712">
        <v>3</v>
      </c>
      <c r="BU712">
        <v>3</v>
      </c>
      <c r="BV712">
        <v>5</v>
      </c>
      <c r="BW712">
        <v>5</v>
      </c>
      <c r="BX712">
        <v>6</v>
      </c>
      <c r="BY712">
        <v>8</v>
      </c>
      <c r="BZ712">
        <v>8</v>
      </c>
      <c r="CA712">
        <v>8</v>
      </c>
      <c r="CB712">
        <v>9</v>
      </c>
      <c r="CC712">
        <v>10</v>
      </c>
      <c r="CD712">
        <v>9</v>
      </c>
      <c r="CE712">
        <v>9</v>
      </c>
      <c r="CF712">
        <v>9</v>
      </c>
      <c r="CG712">
        <v>9</v>
      </c>
      <c r="CH712">
        <v>9</v>
      </c>
      <c r="CI712">
        <v>9</v>
      </c>
      <c r="CJ712">
        <v>13</v>
      </c>
      <c r="CK712">
        <v>14</v>
      </c>
      <c r="CL712">
        <v>14</v>
      </c>
      <c r="CM712">
        <v>14</v>
      </c>
      <c r="CN712">
        <v>15</v>
      </c>
      <c r="CO712">
        <v>16</v>
      </c>
      <c r="CP712">
        <v>19</v>
      </c>
      <c r="CQ712">
        <v>19</v>
      </c>
      <c r="CR712">
        <v>20</v>
      </c>
      <c r="CS712">
        <v>20</v>
      </c>
      <c r="CT712">
        <v>21</v>
      </c>
      <c r="CU712">
        <v>21</v>
      </c>
      <c r="CV712">
        <v>23</v>
      </c>
      <c r="CW712">
        <v>24</v>
      </c>
      <c r="CX712">
        <v>27</v>
      </c>
      <c r="CY712">
        <v>28</v>
      </c>
      <c r="CZ712">
        <v>29</v>
      </c>
      <c r="DA712">
        <v>30</v>
      </c>
      <c r="DB712">
        <v>31</v>
      </c>
      <c r="DC712">
        <v>31</v>
      </c>
      <c r="DD712">
        <v>32</v>
      </c>
      <c r="DE712">
        <v>32</v>
      </c>
      <c r="DF712">
        <v>33</v>
      </c>
      <c r="DG712">
        <v>34</v>
      </c>
      <c r="DH712">
        <v>34</v>
      </c>
      <c r="DI712">
        <v>34</v>
      </c>
      <c r="DJ712">
        <v>34</v>
      </c>
      <c r="DK712">
        <v>34</v>
      </c>
      <c r="DL712">
        <v>35</v>
      </c>
      <c r="DM712">
        <v>36</v>
      </c>
    </row>
    <row r="713" spans="2:117">
      <c r="B713" t="s">
        <v>627</v>
      </c>
      <c r="C713">
        <v>33.413577940000003</v>
      </c>
      <c r="D713">
        <v>-84.49089433999999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1</v>
      </c>
      <c r="BB713">
        <v>1</v>
      </c>
      <c r="BC713">
        <v>1</v>
      </c>
      <c r="BD713">
        <v>3</v>
      </c>
      <c r="BE713">
        <v>4</v>
      </c>
      <c r="BF713">
        <v>5</v>
      </c>
      <c r="BG713">
        <v>5</v>
      </c>
      <c r="BH713">
        <v>5</v>
      </c>
      <c r="BI713">
        <v>8</v>
      </c>
      <c r="BJ713">
        <v>10</v>
      </c>
      <c r="BK713">
        <v>9</v>
      </c>
      <c r="BL713">
        <v>9</v>
      </c>
      <c r="BM713">
        <v>9</v>
      </c>
      <c r="BN713">
        <v>10</v>
      </c>
      <c r="BO713">
        <v>12</v>
      </c>
      <c r="BP713">
        <v>12</v>
      </c>
      <c r="BQ713">
        <v>14</v>
      </c>
      <c r="BR713">
        <v>19</v>
      </c>
      <c r="BS713">
        <v>25</v>
      </c>
      <c r="BT713">
        <v>26</v>
      </c>
      <c r="BU713">
        <v>32</v>
      </c>
      <c r="BV713">
        <v>45</v>
      </c>
      <c r="BW713">
        <v>48</v>
      </c>
      <c r="BX713">
        <v>52</v>
      </c>
      <c r="BY713">
        <v>58</v>
      </c>
      <c r="BZ713">
        <v>62</v>
      </c>
      <c r="CA713">
        <v>67</v>
      </c>
      <c r="CB713">
        <v>74</v>
      </c>
      <c r="CC713">
        <v>79</v>
      </c>
      <c r="CD713">
        <v>85</v>
      </c>
      <c r="CE713">
        <v>89</v>
      </c>
      <c r="CF713">
        <v>92</v>
      </c>
      <c r="CG713">
        <v>94</v>
      </c>
      <c r="CH713">
        <v>99</v>
      </c>
      <c r="CI713">
        <v>105</v>
      </c>
      <c r="CJ713">
        <v>115</v>
      </c>
      <c r="CK713">
        <v>120</v>
      </c>
      <c r="CL713">
        <v>124</v>
      </c>
      <c r="CM713">
        <v>133</v>
      </c>
      <c r="CN713">
        <v>135</v>
      </c>
      <c r="CO713">
        <v>139</v>
      </c>
      <c r="CP713">
        <v>143</v>
      </c>
      <c r="CQ713">
        <v>144</v>
      </c>
      <c r="CR713">
        <v>146</v>
      </c>
      <c r="CS713">
        <v>156</v>
      </c>
      <c r="CT713">
        <v>158</v>
      </c>
      <c r="CU713">
        <v>161</v>
      </c>
      <c r="CV713">
        <v>161</v>
      </c>
      <c r="CW713">
        <v>169</v>
      </c>
      <c r="CX713">
        <v>171</v>
      </c>
      <c r="CY713">
        <v>174</v>
      </c>
      <c r="CZ713">
        <v>176</v>
      </c>
      <c r="DA713">
        <v>178</v>
      </c>
      <c r="DB713">
        <v>181</v>
      </c>
      <c r="DC713">
        <v>183</v>
      </c>
      <c r="DD713">
        <v>187</v>
      </c>
      <c r="DE713">
        <v>189</v>
      </c>
      <c r="DF713">
        <v>188</v>
      </c>
      <c r="DG713">
        <v>191</v>
      </c>
      <c r="DH713">
        <v>190</v>
      </c>
      <c r="DI713">
        <v>195</v>
      </c>
      <c r="DJ713">
        <v>199</v>
      </c>
      <c r="DK713">
        <v>201</v>
      </c>
      <c r="DL713">
        <v>202</v>
      </c>
      <c r="DM713">
        <v>202</v>
      </c>
    </row>
    <row r="714" spans="2:117">
      <c r="B714" t="s">
        <v>627</v>
      </c>
      <c r="C714">
        <v>34.262682789999999</v>
      </c>
      <c r="D714">
        <v>-85.215773920000004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1</v>
      </c>
      <c r="BB714">
        <v>1</v>
      </c>
      <c r="BC714">
        <v>2</v>
      </c>
      <c r="BD714">
        <v>3</v>
      </c>
      <c r="BE714">
        <v>3</v>
      </c>
      <c r="BF714">
        <v>3</v>
      </c>
      <c r="BG714">
        <v>4</v>
      </c>
      <c r="BH714">
        <v>6</v>
      </c>
      <c r="BI714">
        <v>6</v>
      </c>
      <c r="BJ714">
        <v>6</v>
      </c>
      <c r="BK714">
        <v>7</v>
      </c>
      <c r="BL714">
        <v>8</v>
      </c>
      <c r="BM714">
        <v>9</v>
      </c>
      <c r="BN714">
        <v>10</v>
      </c>
      <c r="BO714">
        <v>11</v>
      </c>
      <c r="BP714">
        <v>14</v>
      </c>
      <c r="BQ714">
        <v>16</v>
      </c>
      <c r="BR714">
        <v>20</v>
      </c>
      <c r="BS714">
        <v>27</v>
      </c>
      <c r="BT714">
        <v>27</v>
      </c>
      <c r="BU714">
        <v>28</v>
      </c>
      <c r="BV714">
        <v>35</v>
      </c>
      <c r="BW714">
        <v>60</v>
      </c>
      <c r="BX714">
        <v>71</v>
      </c>
      <c r="BY714">
        <v>77</v>
      </c>
      <c r="BZ714">
        <v>79</v>
      </c>
      <c r="CA714">
        <v>80</v>
      </c>
      <c r="CB714">
        <v>84</v>
      </c>
      <c r="CC714">
        <v>89</v>
      </c>
      <c r="CD714">
        <v>93</v>
      </c>
      <c r="CE714">
        <v>99</v>
      </c>
      <c r="CF714">
        <v>99</v>
      </c>
      <c r="CG714">
        <v>105</v>
      </c>
      <c r="CH714">
        <v>108</v>
      </c>
      <c r="CI714">
        <v>111</v>
      </c>
      <c r="CJ714">
        <v>120</v>
      </c>
      <c r="CK714">
        <v>120</v>
      </c>
      <c r="CL714">
        <v>121</v>
      </c>
      <c r="CM714">
        <v>121</v>
      </c>
      <c r="CN714">
        <v>121</v>
      </c>
      <c r="CO714">
        <v>122</v>
      </c>
      <c r="CP714">
        <v>126</v>
      </c>
      <c r="CQ714">
        <v>127</v>
      </c>
      <c r="CR714">
        <v>128</v>
      </c>
      <c r="CS714">
        <v>128</v>
      </c>
      <c r="CT714">
        <v>131</v>
      </c>
      <c r="CU714">
        <v>133</v>
      </c>
      <c r="CV714">
        <v>133</v>
      </c>
      <c r="CW714">
        <v>134</v>
      </c>
      <c r="CX714">
        <v>134</v>
      </c>
      <c r="CY714">
        <v>139</v>
      </c>
      <c r="CZ714">
        <v>144</v>
      </c>
      <c r="DA714">
        <v>145</v>
      </c>
      <c r="DB714">
        <v>145</v>
      </c>
      <c r="DC714">
        <v>145</v>
      </c>
      <c r="DD714">
        <v>150</v>
      </c>
      <c r="DE714">
        <v>151</v>
      </c>
      <c r="DF714">
        <v>152</v>
      </c>
      <c r="DG714">
        <v>155</v>
      </c>
      <c r="DH714">
        <v>155</v>
      </c>
      <c r="DI714">
        <v>157</v>
      </c>
      <c r="DJ714">
        <v>157</v>
      </c>
      <c r="DK714">
        <v>158</v>
      </c>
      <c r="DL714">
        <v>160</v>
      </c>
      <c r="DM714">
        <v>166</v>
      </c>
    </row>
    <row r="715" spans="2:117">
      <c r="B715" t="s">
        <v>627</v>
      </c>
      <c r="C715">
        <v>34.226040349999998</v>
      </c>
      <c r="D715">
        <v>-84.12315129999990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1</v>
      </c>
      <c r="BH715">
        <v>1</v>
      </c>
      <c r="BI715">
        <v>2</v>
      </c>
      <c r="BJ715">
        <v>3</v>
      </c>
      <c r="BK715">
        <v>3</v>
      </c>
      <c r="BL715">
        <v>4</v>
      </c>
      <c r="BM715">
        <v>4</v>
      </c>
      <c r="BN715">
        <v>7</v>
      </c>
      <c r="BO715">
        <v>8</v>
      </c>
      <c r="BP715">
        <v>9</v>
      </c>
      <c r="BQ715">
        <v>15</v>
      </c>
      <c r="BR715">
        <v>19</v>
      </c>
      <c r="BS715">
        <v>21</v>
      </c>
      <c r="BT715">
        <v>25</v>
      </c>
      <c r="BU715">
        <v>33</v>
      </c>
      <c r="BV715">
        <v>47</v>
      </c>
      <c r="BW715">
        <v>48</v>
      </c>
      <c r="BX715">
        <v>51</v>
      </c>
      <c r="BY715">
        <v>60</v>
      </c>
      <c r="BZ715">
        <v>63</v>
      </c>
      <c r="CA715">
        <v>72</v>
      </c>
      <c r="CB715">
        <v>80</v>
      </c>
      <c r="CC715">
        <v>94</v>
      </c>
      <c r="CD715">
        <v>99</v>
      </c>
      <c r="CE715">
        <v>104</v>
      </c>
      <c r="CF715">
        <v>113</v>
      </c>
      <c r="CG715">
        <v>121</v>
      </c>
      <c r="CH715">
        <v>130</v>
      </c>
      <c r="CI715">
        <v>138</v>
      </c>
      <c r="CJ715">
        <v>153</v>
      </c>
      <c r="CK715">
        <v>153</v>
      </c>
      <c r="CL715">
        <v>162</v>
      </c>
      <c r="CM715">
        <v>184</v>
      </c>
      <c r="CN715">
        <v>188</v>
      </c>
      <c r="CO715">
        <v>200</v>
      </c>
      <c r="CP715">
        <v>211</v>
      </c>
      <c r="CQ715">
        <v>213</v>
      </c>
      <c r="CR715">
        <v>227</v>
      </c>
      <c r="CS715">
        <v>235</v>
      </c>
      <c r="CT715">
        <v>241</v>
      </c>
      <c r="CU715">
        <v>249</v>
      </c>
      <c r="CV715">
        <v>252</v>
      </c>
      <c r="CW715">
        <v>271</v>
      </c>
      <c r="CX715">
        <v>284</v>
      </c>
      <c r="CY715">
        <v>290</v>
      </c>
      <c r="CZ715">
        <v>298</v>
      </c>
      <c r="DA715">
        <v>308</v>
      </c>
      <c r="DB715">
        <v>331</v>
      </c>
      <c r="DC715">
        <v>332</v>
      </c>
      <c r="DD715">
        <v>341</v>
      </c>
      <c r="DE715">
        <v>347</v>
      </c>
      <c r="DF715">
        <v>356</v>
      </c>
      <c r="DG715">
        <v>361</v>
      </c>
      <c r="DH715">
        <v>364</v>
      </c>
      <c r="DI715">
        <v>366</v>
      </c>
      <c r="DJ715">
        <v>388</v>
      </c>
      <c r="DK715">
        <v>391</v>
      </c>
      <c r="DL715">
        <v>400</v>
      </c>
      <c r="DM715">
        <v>393</v>
      </c>
    </row>
    <row r="716" spans="2:117">
      <c r="B716" t="s">
        <v>627</v>
      </c>
      <c r="C716">
        <v>34.375255969999998</v>
      </c>
      <c r="D716">
        <v>-83.23159927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1</v>
      </c>
      <c r="BS716">
        <v>2</v>
      </c>
      <c r="BT716">
        <v>2</v>
      </c>
      <c r="BU716">
        <v>3</v>
      </c>
      <c r="BV716">
        <v>4</v>
      </c>
      <c r="BW716">
        <v>5</v>
      </c>
      <c r="BX716">
        <v>5</v>
      </c>
      <c r="BY716">
        <v>5</v>
      </c>
      <c r="BZ716">
        <v>5</v>
      </c>
      <c r="CA716">
        <v>5</v>
      </c>
      <c r="CB716">
        <v>5</v>
      </c>
      <c r="CC716">
        <v>3</v>
      </c>
      <c r="CD716">
        <v>3</v>
      </c>
      <c r="CE716">
        <v>3</v>
      </c>
      <c r="CF716">
        <v>3</v>
      </c>
      <c r="CG716">
        <v>4</v>
      </c>
      <c r="CH716">
        <v>4</v>
      </c>
      <c r="CI716">
        <v>4</v>
      </c>
      <c r="CJ716">
        <v>5</v>
      </c>
      <c r="CK716">
        <v>7</v>
      </c>
      <c r="CL716">
        <v>8</v>
      </c>
      <c r="CM716">
        <v>10</v>
      </c>
      <c r="CN716">
        <v>10</v>
      </c>
      <c r="CO716">
        <v>10</v>
      </c>
      <c r="CP716">
        <v>12</v>
      </c>
      <c r="CQ716">
        <v>12</v>
      </c>
      <c r="CR716">
        <v>13</v>
      </c>
      <c r="CS716">
        <v>16</v>
      </c>
      <c r="CT716">
        <v>16</v>
      </c>
      <c r="CU716">
        <v>17</v>
      </c>
      <c r="CV716">
        <v>17</v>
      </c>
      <c r="CW716">
        <v>17</v>
      </c>
      <c r="CX716">
        <v>17</v>
      </c>
      <c r="CY716">
        <v>17</v>
      </c>
      <c r="CZ716">
        <v>18</v>
      </c>
      <c r="DA716">
        <v>19</v>
      </c>
      <c r="DB716">
        <v>20</v>
      </c>
      <c r="DC716">
        <v>21</v>
      </c>
      <c r="DD716">
        <v>22</v>
      </c>
      <c r="DE716">
        <v>24</v>
      </c>
      <c r="DF716">
        <v>25</v>
      </c>
      <c r="DG716">
        <v>25</v>
      </c>
      <c r="DH716">
        <v>26</v>
      </c>
      <c r="DI716">
        <v>26</v>
      </c>
      <c r="DJ716">
        <v>26</v>
      </c>
      <c r="DK716">
        <v>26</v>
      </c>
      <c r="DL716">
        <v>28</v>
      </c>
      <c r="DM716">
        <v>29</v>
      </c>
    </row>
    <row r="717" spans="2:117">
      <c r="B717" t="s">
        <v>627</v>
      </c>
      <c r="C717">
        <v>33.792169440000002</v>
      </c>
      <c r="D717">
        <v>-84.46319413000000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2</v>
      </c>
      <c r="AU717">
        <v>2</v>
      </c>
      <c r="AV717">
        <v>2</v>
      </c>
      <c r="AW717">
        <v>2</v>
      </c>
      <c r="AX717">
        <v>3</v>
      </c>
      <c r="AY717">
        <v>3</v>
      </c>
      <c r="AZ717">
        <v>5</v>
      </c>
      <c r="BA717">
        <v>5</v>
      </c>
      <c r="BB717">
        <v>7</v>
      </c>
      <c r="BC717">
        <v>6</v>
      </c>
      <c r="BD717">
        <v>8</v>
      </c>
      <c r="BE717">
        <v>13</v>
      </c>
      <c r="BF717">
        <v>20</v>
      </c>
      <c r="BG717">
        <v>27</v>
      </c>
      <c r="BH717">
        <v>33</v>
      </c>
      <c r="BI717">
        <v>49</v>
      </c>
      <c r="BJ717">
        <v>66</v>
      </c>
      <c r="BK717">
        <v>88</v>
      </c>
      <c r="BL717">
        <v>99</v>
      </c>
      <c r="BM717">
        <v>111</v>
      </c>
      <c r="BN717">
        <v>145</v>
      </c>
      <c r="BO717">
        <v>184</v>
      </c>
      <c r="BP717">
        <v>198</v>
      </c>
      <c r="BQ717">
        <v>211</v>
      </c>
      <c r="BR717">
        <v>307</v>
      </c>
      <c r="BS717">
        <v>373</v>
      </c>
      <c r="BT717">
        <v>407</v>
      </c>
      <c r="BU717">
        <v>463</v>
      </c>
      <c r="BV717">
        <v>570</v>
      </c>
      <c r="BW717">
        <v>624</v>
      </c>
      <c r="BX717">
        <v>712</v>
      </c>
      <c r="BY717">
        <v>882</v>
      </c>
      <c r="BZ717">
        <v>941</v>
      </c>
      <c r="CA717">
        <v>962</v>
      </c>
      <c r="CB717">
        <v>1027</v>
      </c>
      <c r="CC717">
        <v>1124</v>
      </c>
      <c r="CD717">
        <v>1240</v>
      </c>
      <c r="CE717">
        <v>1276</v>
      </c>
      <c r="CF717">
        <v>1364</v>
      </c>
      <c r="CG717">
        <v>1422</v>
      </c>
      <c r="CH717">
        <v>1467</v>
      </c>
      <c r="CI717">
        <v>1598</v>
      </c>
      <c r="CJ717">
        <v>1812</v>
      </c>
      <c r="CK717">
        <v>1844</v>
      </c>
      <c r="CL717">
        <v>1929</v>
      </c>
      <c r="CM717">
        <v>2025</v>
      </c>
      <c r="CN717">
        <v>2054</v>
      </c>
      <c r="CO717">
        <v>2110</v>
      </c>
      <c r="CP717">
        <v>2198</v>
      </c>
      <c r="CQ717">
        <v>2208</v>
      </c>
      <c r="CR717">
        <v>2255</v>
      </c>
      <c r="CS717">
        <v>2436</v>
      </c>
      <c r="CT717">
        <v>2500</v>
      </c>
      <c r="CU717">
        <v>2543</v>
      </c>
      <c r="CV717">
        <v>2545</v>
      </c>
      <c r="CW717">
        <v>2680</v>
      </c>
      <c r="CX717">
        <v>2727</v>
      </c>
      <c r="CY717">
        <v>2770</v>
      </c>
      <c r="CZ717">
        <v>2811</v>
      </c>
      <c r="DA717">
        <v>2882</v>
      </c>
      <c r="DB717">
        <v>2928</v>
      </c>
      <c r="DC717">
        <v>2979</v>
      </c>
      <c r="DD717">
        <v>3065</v>
      </c>
      <c r="DE717">
        <v>3164</v>
      </c>
      <c r="DF717">
        <v>3251</v>
      </c>
      <c r="DG717">
        <v>3258</v>
      </c>
      <c r="DH717">
        <v>3317</v>
      </c>
      <c r="DI717">
        <v>3385</v>
      </c>
      <c r="DJ717">
        <v>3508</v>
      </c>
      <c r="DK717">
        <v>3516</v>
      </c>
      <c r="DL717">
        <v>3595</v>
      </c>
      <c r="DM717">
        <v>3614</v>
      </c>
    </row>
    <row r="718" spans="2:117">
      <c r="B718" t="s">
        <v>627</v>
      </c>
      <c r="C718">
        <v>34.69316688</v>
      </c>
      <c r="D718">
        <v>-84.458025059999997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1</v>
      </c>
      <c r="BV718">
        <v>1</v>
      </c>
      <c r="BW718">
        <v>1</v>
      </c>
      <c r="BX718">
        <v>1</v>
      </c>
      <c r="BY718">
        <v>1</v>
      </c>
      <c r="BZ718">
        <v>1</v>
      </c>
      <c r="CA718">
        <v>1</v>
      </c>
      <c r="CB718">
        <v>1</v>
      </c>
      <c r="CC718">
        <v>3</v>
      </c>
      <c r="CD718">
        <v>4</v>
      </c>
      <c r="CE718">
        <v>4</v>
      </c>
      <c r="CF718">
        <v>4</v>
      </c>
      <c r="CG718">
        <v>6</v>
      </c>
      <c r="CH718">
        <v>7</v>
      </c>
      <c r="CI718">
        <v>7</v>
      </c>
      <c r="CJ718">
        <v>7</v>
      </c>
      <c r="CK718">
        <v>7</v>
      </c>
      <c r="CL718">
        <v>8</v>
      </c>
      <c r="CM718">
        <v>10</v>
      </c>
      <c r="CN718">
        <v>10</v>
      </c>
      <c r="CO718">
        <v>11</v>
      </c>
      <c r="CP718">
        <v>15</v>
      </c>
      <c r="CQ718">
        <v>18</v>
      </c>
      <c r="CR718">
        <v>20</v>
      </c>
      <c r="CS718">
        <v>28</v>
      </c>
      <c r="CT718">
        <v>31</v>
      </c>
      <c r="CU718">
        <v>36</v>
      </c>
      <c r="CV718">
        <v>46</v>
      </c>
      <c r="CW718">
        <v>54</v>
      </c>
      <c r="CX718">
        <v>56</v>
      </c>
      <c r="CY718">
        <v>64</v>
      </c>
      <c r="CZ718">
        <v>68</v>
      </c>
      <c r="DA718">
        <v>69</v>
      </c>
      <c r="DB718">
        <v>73</v>
      </c>
      <c r="DC718">
        <v>73</v>
      </c>
      <c r="DD718">
        <v>77</v>
      </c>
      <c r="DE718">
        <v>77</v>
      </c>
      <c r="DF718">
        <v>83</v>
      </c>
      <c r="DG718">
        <v>89</v>
      </c>
      <c r="DH718">
        <v>89</v>
      </c>
      <c r="DI718">
        <v>95</v>
      </c>
      <c r="DJ718">
        <v>97</v>
      </c>
      <c r="DK718">
        <v>98</v>
      </c>
      <c r="DL718">
        <v>100</v>
      </c>
      <c r="DM718">
        <v>102</v>
      </c>
    </row>
    <row r="719" spans="2:117">
      <c r="B719" t="s">
        <v>627</v>
      </c>
      <c r="C719">
        <v>33.22879932</v>
      </c>
      <c r="D719">
        <v>-82.61297636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CZ719">
        <v>0</v>
      </c>
      <c r="DA719">
        <v>0</v>
      </c>
      <c r="DB719">
        <v>0</v>
      </c>
      <c r="DC719">
        <v>0</v>
      </c>
      <c r="DD719">
        <v>0</v>
      </c>
      <c r="DE719">
        <v>0</v>
      </c>
      <c r="DF719">
        <v>0</v>
      </c>
      <c r="DG719">
        <v>1</v>
      </c>
      <c r="DH719">
        <v>1</v>
      </c>
      <c r="DI719">
        <v>1</v>
      </c>
      <c r="DJ719">
        <v>1</v>
      </c>
      <c r="DK719">
        <v>1</v>
      </c>
      <c r="DL719">
        <v>1</v>
      </c>
      <c r="DM719">
        <v>1</v>
      </c>
    </row>
    <row r="720" spans="2:117">
      <c r="B720" t="s">
        <v>627</v>
      </c>
      <c r="C720">
        <v>31.232792539999998</v>
      </c>
      <c r="D720">
        <v>-81.538114120000003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2</v>
      </c>
      <c r="BK720">
        <v>2</v>
      </c>
      <c r="BL720">
        <v>2</v>
      </c>
      <c r="BM720">
        <v>3</v>
      </c>
      <c r="BN720">
        <v>4</v>
      </c>
      <c r="BO720">
        <v>5</v>
      </c>
      <c r="BP720">
        <v>5</v>
      </c>
      <c r="BQ720">
        <v>5</v>
      </c>
      <c r="BR720">
        <v>6</v>
      </c>
      <c r="BS720">
        <v>7</v>
      </c>
      <c r="BT720">
        <v>8</v>
      </c>
      <c r="BU720">
        <v>10</v>
      </c>
      <c r="BV720">
        <v>17</v>
      </c>
      <c r="BW720">
        <v>18</v>
      </c>
      <c r="BX720">
        <v>20</v>
      </c>
      <c r="BY720">
        <v>23</v>
      </c>
      <c r="BZ720">
        <v>27</v>
      </c>
      <c r="CA720">
        <v>29</v>
      </c>
      <c r="CB720">
        <v>29</v>
      </c>
      <c r="CC720">
        <v>29</v>
      </c>
      <c r="CD720">
        <v>30</v>
      </c>
      <c r="CE720">
        <v>31</v>
      </c>
      <c r="CF720">
        <v>32</v>
      </c>
      <c r="CG720">
        <v>33</v>
      </c>
      <c r="CH720">
        <v>33</v>
      </c>
      <c r="CI720">
        <v>38</v>
      </c>
      <c r="CJ720">
        <v>40</v>
      </c>
      <c r="CK720">
        <v>41</v>
      </c>
      <c r="CL720">
        <v>44</v>
      </c>
      <c r="CM720">
        <v>46</v>
      </c>
      <c r="CN720">
        <v>48</v>
      </c>
      <c r="CO720">
        <v>49</v>
      </c>
      <c r="CP720">
        <v>49</v>
      </c>
      <c r="CQ720">
        <v>49</v>
      </c>
      <c r="CR720">
        <v>51</v>
      </c>
      <c r="CS720">
        <v>51</v>
      </c>
      <c r="CT720">
        <v>52</v>
      </c>
      <c r="CU720">
        <v>51</v>
      </c>
      <c r="CV720">
        <v>51</v>
      </c>
      <c r="CW720">
        <v>51</v>
      </c>
      <c r="CX720">
        <v>55</v>
      </c>
      <c r="CY720">
        <v>55</v>
      </c>
      <c r="CZ720">
        <v>55</v>
      </c>
      <c r="DA720">
        <v>58</v>
      </c>
      <c r="DB720">
        <v>59</v>
      </c>
      <c r="DC720">
        <v>59</v>
      </c>
      <c r="DD720">
        <v>59</v>
      </c>
      <c r="DE720">
        <v>60</v>
      </c>
      <c r="DF720">
        <v>68</v>
      </c>
      <c r="DG720">
        <v>71</v>
      </c>
      <c r="DH720">
        <v>72</v>
      </c>
      <c r="DI720">
        <v>72</v>
      </c>
      <c r="DJ720">
        <v>73</v>
      </c>
      <c r="DK720">
        <v>73</v>
      </c>
      <c r="DL720">
        <v>74</v>
      </c>
      <c r="DM720">
        <v>75</v>
      </c>
    </row>
    <row r="721" spans="2:117">
      <c r="B721" t="s">
        <v>627</v>
      </c>
      <c r="C721">
        <v>34.504873510000003</v>
      </c>
      <c r="D721">
        <v>-84.87296252999999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2</v>
      </c>
      <c r="BE721">
        <v>2</v>
      </c>
      <c r="BF721">
        <v>2</v>
      </c>
      <c r="BG721">
        <v>2</v>
      </c>
      <c r="BH721">
        <v>2</v>
      </c>
      <c r="BI721">
        <v>3</v>
      </c>
      <c r="BJ721">
        <v>3</v>
      </c>
      <c r="BK721">
        <v>3</v>
      </c>
      <c r="BL721">
        <v>4</v>
      </c>
      <c r="BM721">
        <v>4</v>
      </c>
      <c r="BN721">
        <v>5</v>
      </c>
      <c r="BO721">
        <v>7</v>
      </c>
      <c r="BP721">
        <v>8</v>
      </c>
      <c r="BQ721">
        <v>9</v>
      </c>
      <c r="BR721">
        <v>12</v>
      </c>
      <c r="BS721">
        <v>14</v>
      </c>
      <c r="BT721">
        <v>14</v>
      </c>
      <c r="BU721">
        <v>15</v>
      </c>
      <c r="BV721">
        <v>16</v>
      </c>
      <c r="BW721">
        <v>18</v>
      </c>
      <c r="BX721">
        <v>20</v>
      </c>
      <c r="BY721">
        <v>21</v>
      </c>
      <c r="BZ721">
        <v>21</v>
      </c>
      <c r="CA721">
        <v>23</v>
      </c>
      <c r="CB721">
        <v>24</v>
      </c>
      <c r="CC721">
        <v>25</v>
      </c>
      <c r="CD721">
        <v>26</v>
      </c>
      <c r="CE721">
        <v>26</v>
      </c>
      <c r="CF721">
        <v>28</v>
      </c>
      <c r="CG721">
        <v>29</v>
      </c>
      <c r="CH721">
        <v>35</v>
      </c>
      <c r="CI721">
        <v>39</v>
      </c>
      <c r="CJ721">
        <v>45</v>
      </c>
      <c r="CK721">
        <v>46</v>
      </c>
      <c r="CL721">
        <v>49</v>
      </c>
      <c r="CM721">
        <v>53</v>
      </c>
      <c r="CN721">
        <v>57</v>
      </c>
      <c r="CO721">
        <v>64</v>
      </c>
      <c r="CP721">
        <v>67</v>
      </c>
      <c r="CQ721">
        <v>66</v>
      </c>
      <c r="CR721">
        <v>70</v>
      </c>
      <c r="CS721">
        <v>73</v>
      </c>
      <c r="CT721">
        <v>75</v>
      </c>
      <c r="CU721">
        <v>81</v>
      </c>
      <c r="CV721">
        <v>81</v>
      </c>
      <c r="CW721">
        <v>81</v>
      </c>
      <c r="CX721">
        <v>85</v>
      </c>
      <c r="CY721">
        <v>89</v>
      </c>
      <c r="CZ721">
        <v>92</v>
      </c>
      <c r="DA721">
        <v>113</v>
      </c>
      <c r="DB721">
        <v>113</v>
      </c>
      <c r="DC721">
        <v>113</v>
      </c>
      <c r="DD721">
        <v>116</v>
      </c>
      <c r="DE721">
        <v>117</v>
      </c>
      <c r="DF721">
        <v>118</v>
      </c>
      <c r="DG721">
        <v>120</v>
      </c>
      <c r="DH721">
        <v>121</v>
      </c>
      <c r="DI721">
        <v>121</v>
      </c>
      <c r="DJ721">
        <v>122</v>
      </c>
      <c r="DK721">
        <v>124</v>
      </c>
      <c r="DL721">
        <v>125</v>
      </c>
      <c r="DM721">
        <v>124</v>
      </c>
    </row>
    <row r="722" spans="2:117">
      <c r="B722" t="s">
        <v>627</v>
      </c>
      <c r="C722">
        <v>30.874548470000001</v>
      </c>
      <c r="D722">
        <v>-84.234183639999998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1</v>
      </c>
      <c r="BW722">
        <v>1</v>
      </c>
      <c r="BX722">
        <v>2</v>
      </c>
      <c r="BY722">
        <v>3</v>
      </c>
      <c r="BZ722">
        <v>3</v>
      </c>
      <c r="CA722">
        <v>3</v>
      </c>
      <c r="CB722">
        <v>4</v>
      </c>
      <c r="CC722">
        <v>5</v>
      </c>
      <c r="CD722">
        <v>6</v>
      </c>
      <c r="CE722">
        <v>8</v>
      </c>
      <c r="CF722">
        <v>15</v>
      </c>
      <c r="CG722">
        <v>15</v>
      </c>
      <c r="CH722">
        <v>15</v>
      </c>
      <c r="CI722">
        <v>15</v>
      </c>
      <c r="CJ722">
        <v>21</v>
      </c>
      <c r="CK722">
        <v>21</v>
      </c>
      <c r="CL722">
        <v>25</v>
      </c>
      <c r="CM722">
        <v>27</v>
      </c>
      <c r="CN722">
        <v>27</v>
      </c>
      <c r="CO722">
        <v>31</v>
      </c>
      <c r="CP722">
        <v>34</v>
      </c>
      <c r="CQ722">
        <v>34</v>
      </c>
      <c r="CR722">
        <v>40</v>
      </c>
      <c r="CS722">
        <v>47</v>
      </c>
      <c r="CT722">
        <v>48</v>
      </c>
      <c r="CU722">
        <v>48</v>
      </c>
      <c r="CV722">
        <v>48</v>
      </c>
      <c r="CW722">
        <v>54</v>
      </c>
      <c r="CX722">
        <v>58</v>
      </c>
      <c r="CY722">
        <v>63</v>
      </c>
      <c r="CZ722">
        <v>63</v>
      </c>
      <c r="DA722">
        <v>64</v>
      </c>
      <c r="DB722">
        <v>64</v>
      </c>
      <c r="DC722">
        <v>64</v>
      </c>
      <c r="DD722">
        <v>63</v>
      </c>
      <c r="DE722">
        <v>63</v>
      </c>
      <c r="DF722">
        <v>75</v>
      </c>
      <c r="DG722">
        <v>80</v>
      </c>
      <c r="DH722">
        <v>83</v>
      </c>
      <c r="DI722">
        <v>83</v>
      </c>
      <c r="DJ722">
        <v>83</v>
      </c>
      <c r="DK722">
        <v>83</v>
      </c>
      <c r="DL722">
        <v>88</v>
      </c>
      <c r="DM722">
        <v>88</v>
      </c>
    </row>
    <row r="723" spans="2:117">
      <c r="B723" t="s">
        <v>627</v>
      </c>
      <c r="C723">
        <v>33.5769205</v>
      </c>
      <c r="D723">
        <v>-83.171391040000003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1</v>
      </c>
      <c r="BP723">
        <v>2</v>
      </c>
      <c r="BQ723">
        <v>1</v>
      </c>
      <c r="BR723">
        <v>1</v>
      </c>
      <c r="BS723">
        <v>1</v>
      </c>
      <c r="BT723">
        <v>1</v>
      </c>
      <c r="BU723">
        <v>3</v>
      </c>
      <c r="BV723">
        <v>7</v>
      </c>
      <c r="BW723">
        <v>8</v>
      </c>
      <c r="BX723">
        <v>8</v>
      </c>
      <c r="BY723">
        <v>9</v>
      </c>
      <c r="BZ723">
        <v>12</v>
      </c>
      <c r="CA723">
        <v>12</v>
      </c>
      <c r="CB723">
        <v>15</v>
      </c>
      <c r="CC723">
        <v>21</v>
      </c>
      <c r="CD723">
        <v>22</v>
      </c>
      <c r="CE723">
        <v>23</v>
      </c>
      <c r="CF723">
        <v>25</v>
      </c>
      <c r="CG723">
        <v>25</v>
      </c>
      <c r="CH723">
        <v>25</v>
      </c>
      <c r="CI723">
        <v>29</v>
      </c>
      <c r="CJ723">
        <v>31</v>
      </c>
      <c r="CK723">
        <v>34</v>
      </c>
      <c r="CL723">
        <v>39</v>
      </c>
      <c r="CM723">
        <v>40</v>
      </c>
      <c r="CN723">
        <v>42</v>
      </c>
      <c r="CO723">
        <v>43</v>
      </c>
      <c r="CP723">
        <v>45</v>
      </c>
      <c r="CQ723">
        <v>45</v>
      </c>
      <c r="CR723">
        <v>50</v>
      </c>
      <c r="CS723">
        <v>49</v>
      </c>
      <c r="CT723">
        <v>51</v>
      </c>
      <c r="CU723">
        <v>53</v>
      </c>
      <c r="CV723">
        <v>53</v>
      </c>
      <c r="CW723">
        <v>54</v>
      </c>
      <c r="CX723">
        <v>52</v>
      </c>
      <c r="CY723">
        <v>54</v>
      </c>
      <c r="CZ723">
        <v>54</v>
      </c>
      <c r="DA723">
        <v>55</v>
      </c>
      <c r="DB723">
        <v>56</v>
      </c>
      <c r="DC723">
        <v>54</v>
      </c>
      <c r="DD723">
        <v>57</v>
      </c>
      <c r="DE723">
        <v>57</v>
      </c>
      <c r="DF723">
        <v>55</v>
      </c>
      <c r="DG723">
        <v>56</v>
      </c>
      <c r="DH723">
        <v>57</v>
      </c>
      <c r="DI723">
        <v>57</v>
      </c>
      <c r="DJ723">
        <v>56</v>
      </c>
      <c r="DK723">
        <v>57</v>
      </c>
      <c r="DL723">
        <v>58</v>
      </c>
      <c r="DM723">
        <v>57</v>
      </c>
    </row>
    <row r="724" spans="2:117">
      <c r="B724" t="s">
        <v>627</v>
      </c>
      <c r="C724">
        <v>33.960442010000001</v>
      </c>
      <c r="D724">
        <v>-84.02137802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2</v>
      </c>
      <c r="BB724">
        <v>2</v>
      </c>
      <c r="BC724">
        <v>2</v>
      </c>
      <c r="BD724">
        <v>2</v>
      </c>
      <c r="BE724">
        <v>2</v>
      </c>
      <c r="BF724">
        <v>4</v>
      </c>
      <c r="BG724">
        <v>5</v>
      </c>
      <c r="BH724">
        <v>7</v>
      </c>
      <c r="BI724">
        <v>7</v>
      </c>
      <c r="BJ724">
        <v>12</v>
      </c>
      <c r="BK724">
        <v>23</v>
      </c>
      <c r="BL724">
        <v>23</v>
      </c>
      <c r="BM724">
        <v>27</v>
      </c>
      <c r="BN724">
        <v>34</v>
      </c>
      <c r="BO724">
        <v>45</v>
      </c>
      <c r="BP724">
        <v>48</v>
      </c>
      <c r="BQ724">
        <v>75</v>
      </c>
      <c r="BR724">
        <v>102</v>
      </c>
      <c r="BS724">
        <v>129</v>
      </c>
      <c r="BT724">
        <v>143</v>
      </c>
      <c r="BU724">
        <v>158</v>
      </c>
      <c r="BV724">
        <v>238</v>
      </c>
      <c r="BW724">
        <v>250</v>
      </c>
      <c r="BX724">
        <v>282</v>
      </c>
      <c r="BY724">
        <v>329</v>
      </c>
      <c r="BZ724">
        <v>364</v>
      </c>
      <c r="CA724">
        <v>408</v>
      </c>
      <c r="CB724">
        <v>443</v>
      </c>
      <c r="CC724">
        <v>525</v>
      </c>
      <c r="CD724">
        <v>565</v>
      </c>
      <c r="CE724">
        <v>603</v>
      </c>
      <c r="CF724">
        <v>646</v>
      </c>
      <c r="CG724">
        <v>675</v>
      </c>
      <c r="CH724">
        <v>690</v>
      </c>
      <c r="CI724">
        <v>739</v>
      </c>
      <c r="CJ724">
        <v>815</v>
      </c>
      <c r="CK724">
        <v>852</v>
      </c>
      <c r="CL724">
        <v>896</v>
      </c>
      <c r="CM724">
        <v>1017</v>
      </c>
      <c r="CN724">
        <v>1050</v>
      </c>
      <c r="CO724">
        <v>1099</v>
      </c>
      <c r="CP724">
        <v>1181</v>
      </c>
      <c r="CQ724">
        <v>1222</v>
      </c>
      <c r="CR724">
        <v>1273</v>
      </c>
      <c r="CS724">
        <v>1351</v>
      </c>
      <c r="CT724">
        <v>1382</v>
      </c>
      <c r="CU724">
        <v>1460</v>
      </c>
      <c r="CV724">
        <v>1504</v>
      </c>
      <c r="CW724">
        <v>1545</v>
      </c>
      <c r="CX724">
        <v>1603</v>
      </c>
      <c r="CY724">
        <v>1720</v>
      </c>
      <c r="CZ724">
        <v>1787</v>
      </c>
      <c r="DA724">
        <v>1846</v>
      </c>
      <c r="DB724">
        <v>1934</v>
      </c>
      <c r="DC724">
        <v>1976</v>
      </c>
      <c r="DD724">
        <v>2056</v>
      </c>
      <c r="DE724">
        <v>2102</v>
      </c>
      <c r="DF724">
        <v>2222</v>
      </c>
      <c r="DG724">
        <v>2253</v>
      </c>
      <c r="DH724">
        <v>2323</v>
      </c>
      <c r="DI724">
        <v>2403</v>
      </c>
      <c r="DJ724">
        <v>2447</v>
      </c>
      <c r="DK724">
        <v>2475</v>
      </c>
      <c r="DL724">
        <v>2496</v>
      </c>
      <c r="DM724">
        <v>2510</v>
      </c>
    </row>
    <row r="725" spans="2:117">
      <c r="B725" t="s">
        <v>627</v>
      </c>
      <c r="C725">
        <v>34.633315660000001</v>
      </c>
      <c r="D725">
        <v>-83.53094677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1</v>
      </c>
      <c r="BS725">
        <v>0</v>
      </c>
      <c r="BT725">
        <v>0</v>
      </c>
      <c r="BU725">
        <v>0</v>
      </c>
      <c r="BV725">
        <v>2</v>
      </c>
      <c r="BW725">
        <v>2</v>
      </c>
      <c r="BX725">
        <v>2</v>
      </c>
      <c r="BY725">
        <v>2</v>
      </c>
      <c r="BZ725">
        <v>2</v>
      </c>
      <c r="CA725">
        <v>2</v>
      </c>
      <c r="CB725">
        <v>2</v>
      </c>
      <c r="CC725">
        <v>6</v>
      </c>
      <c r="CD725">
        <v>8</v>
      </c>
      <c r="CE725">
        <v>7</v>
      </c>
      <c r="CF725">
        <v>13</v>
      </c>
      <c r="CG725">
        <v>14</v>
      </c>
      <c r="CH725">
        <v>14</v>
      </c>
      <c r="CI725">
        <v>15</v>
      </c>
      <c r="CJ725">
        <v>28</v>
      </c>
      <c r="CK725">
        <v>29</v>
      </c>
      <c r="CL725">
        <v>48</v>
      </c>
      <c r="CM725">
        <v>64</v>
      </c>
      <c r="CN725">
        <v>72</v>
      </c>
      <c r="CO725">
        <v>74</v>
      </c>
      <c r="CP725">
        <v>99</v>
      </c>
      <c r="CQ725">
        <v>107</v>
      </c>
      <c r="CR725">
        <v>130</v>
      </c>
      <c r="CS725">
        <v>149</v>
      </c>
      <c r="CT725">
        <v>165</v>
      </c>
      <c r="CU725">
        <v>170</v>
      </c>
      <c r="CV725">
        <v>171</v>
      </c>
      <c r="CW725">
        <v>193</v>
      </c>
      <c r="CX725">
        <v>212</v>
      </c>
      <c r="CY725">
        <v>231</v>
      </c>
      <c r="CZ725">
        <v>257</v>
      </c>
      <c r="DA725">
        <v>327</v>
      </c>
      <c r="DB725">
        <v>344</v>
      </c>
      <c r="DC725">
        <v>343</v>
      </c>
      <c r="DD725">
        <v>355</v>
      </c>
      <c r="DE725">
        <v>362</v>
      </c>
      <c r="DF725">
        <v>376</v>
      </c>
      <c r="DG725">
        <v>383</v>
      </c>
      <c r="DH725">
        <v>386</v>
      </c>
      <c r="DI725">
        <v>386</v>
      </c>
      <c r="DJ725">
        <v>386</v>
      </c>
      <c r="DK725">
        <v>386</v>
      </c>
      <c r="DL725">
        <v>392</v>
      </c>
      <c r="DM725">
        <v>398</v>
      </c>
    </row>
    <row r="726" spans="2:117">
      <c r="B726" t="s">
        <v>627</v>
      </c>
      <c r="C726">
        <v>34.322078230000002</v>
      </c>
      <c r="D726">
        <v>-83.81896935999999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1</v>
      </c>
      <c r="BH726">
        <v>1</v>
      </c>
      <c r="BI726">
        <v>3</v>
      </c>
      <c r="BJ726">
        <v>5</v>
      </c>
      <c r="BK726">
        <v>6</v>
      </c>
      <c r="BL726">
        <v>8</v>
      </c>
      <c r="BM726">
        <v>9</v>
      </c>
      <c r="BN726">
        <v>10</v>
      </c>
      <c r="BO726">
        <v>14</v>
      </c>
      <c r="BP726">
        <v>19</v>
      </c>
      <c r="BQ726">
        <v>21</v>
      </c>
      <c r="BR726">
        <v>24</v>
      </c>
      <c r="BS726">
        <v>31</v>
      </c>
      <c r="BT726">
        <v>32</v>
      </c>
      <c r="BU726">
        <v>34</v>
      </c>
      <c r="BV726">
        <v>66</v>
      </c>
      <c r="BW726">
        <v>69</v>
      </c>
      <c r="BX726">
        <v>72</v>
      </c>
      <c r="BY726">
        <v>79</v>
      </c>
      <c r="BZ726">
        <v>84</v>
      </c>
      <c r="CA726">
        <v>117</v>
      </c>
      <c r="CB726">
        <v>131</v>
      </c>
      <c r="CC726">
        <v>196</v>
      </c>
      <c r="CD726">
        <v>228</v>
      </c>
      <c r="CE726">
        <v>238</v>
      </c>
      <c r="CF726">
        <v>250</v>
      </c>
      <c r="CG726">
        <v>275</v>
      </c>
      <c r="CH726">
        <v>279</v>
      </c>
      <c r="CI726">
        <v>292</v>
      </c>
      <c r="CJ726">
        <v>363</v>
      </c>
      <c r="CK726">
        <v>374</v>
      </c>
      <c r="CL726">
        <v>411</v>
      </c>
      <c r="CM726">
        <v>563</v>
      </c>
      <c r="CN726">
        <v>607</v>
      </c>
      <c r="CO726">
        <v>621</v>
      </c>
      <c r="CP726">
        <v>702</v>
      </c>
      <c r="CQ726">
        <v>720</v>
      </c>
      <c r="CR726">
        <v>907</v>
      </c>
      <c r="CS726">
        <v>963</v>
      </c>
      <c r="CT726">
        <v>1022</v>
      </c>
      <c r="CU726">
        <v>1032</v>
      </c>
      <c r="CV726">
        <v>1033</v>
      </c>
      <c r="CW726">
        <v>1098</v>
      </c>
      <c r="CX726">
        <v>1183</v>
      </c>
      <c r="CY726">
        <v>1242</v>
      </c>
      <c r="CZ726">
        <v>1332</v>
      </c>
      <c r="DA726">
        <v>1482</v>
      </c>
      <c r="DB726">
        <v>1694</v>
      </c>
      <c r="DC726">
        <v>1700</v>
      </c>
      <c r="DD726">
        <v>1776</v>
      </c>
      <c r="DE726">
        <v>1846</v>
      </c>
      <c r="DF726">
        <v>1914</v>
      </c>
      <c r="DG726">
        <v>1958</v>
      </c>
      <c r="DH726">
        <v>1997</v>
      </c>
      <c r="DI726">
        <v>2002</v>
      </c>
      <c r="DJ726">
        <v>2012</v>
      </c>
      <c r="DK726">
        <v>2039</v>
      </c>
      <c r="DL726">
        <v>2060</v>
      </c>
      <c r="DM726">
        <v>2112</v>
      </c>
    </row>
    <row r="727" spans="2:117">
      <c r="B727" t="s">
        <v>627</v>
      </c>
      <c r="C727">
        <v>33.272156600000002</v>
      </c>
      <c r="D727">
        <v>-82.997669189999996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1</v>
      </c>
      <c r="CD727">
        <v>1</v>
      </c>
      <c r="CE727">
        <v>1</v>
      </c>
      <c r="CF727">
        <v>1</v>
      </c>
      <c r="CG727">
        <v>3</v>
      </c>
      <c r="CH727">
        <v>3</v>
      </c>
      <c r="CI727">
        <v>3</v>
      </c>
      <c r="CJ727">
        <v>5</v>
      </c>
      <c r="CK727">
        <v>5</v>
      </c>
      <c r="CL727">
        <v>6</v>
      </c>
      <c r="CM727">
        <v>6</v>
      </c>
      <c r="CN727">
        <v>6</v>
      </c>
      <c r="CO727">
        <v>7</v>
      </c>
      <c r="CP727">
        <v>10</v>
      </c>
      <c r="CQ727">
        <v>10</v>
      </c>
      <c r="CR727">
        <v>11</v>
      </c>
      <c r="CS727">
        <v>14</v>
      </c>
      <c r="CT727">
        <v>16</v>
      </c>
      <c r="CU727">
        <v>17</v>
      </c>
      <c r="CV727">
        <v>18</v>
      </c>
      <c r="CW727">
        <v>25</v>
      </c>
      <c r="CX727">
        <v>37</v>
      </c>
      <c r="CY727">
        <v>40</v>
      </c>
      <c r="CZ727">
        <v>45</v>
      </c>
      <c r="DA727">
        <v>51</v>
      </c>
      <c r="DB727">
        <v>58</v>
      </c>
      <c r="DC727">
        <v>61</v>
      </c>
      <c r="DD727">
        <v>64</v>
      </c>
      <c r="DE727">
        <v>67</v>
      </c>
      <c r="DF727">
        <v>110</v>
      </c>
      <c r="DG727">
        <v>117</v>
      </c>
      <c r="DH727">
        <v>119</v>
      </c>
      <c r="DI727">
        <v>127</v>
      </c>
      <c r="DJ727">
        <v>128</v>
      </c>
      <c r="DK727">
        <v>128</v>
      </c>
      <c r="DL727">
        <v>138</v>
      </c>
      <c r="DM727">
        <v>140</v>
      </c>
    </row>
    <row r="728" spans="2:117">
      <c r="B728" t="s">
        <v>627</v>
      </c>
      <c r="C728">
        <v>33.796021750000001</v>
      </c>
      <c r="D728">
        <v>-85.2100566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1</v>
      </c>
      <c r="BS728">
        <v>1</v>
      </c>
      <c r="BT728">
        <v>2</v>
      </c>
      <c r="BU728">
        <v>3</v>
      </c>
      <c r="BV728">
        <v>4</v>
      </c>
      <c r="BW728">
        <v>5</v>
      </c>
      <c r="BX728">
        <v>6</v>
      </c>
      <c r="BY728">
        <v>7</v>
      </c>
      <c r="BZ728">
        <v>10</v>
      </c>
      <c r="CA728">
        <v>10</v>
      </c>
      <c r="CB728">
        <v>10</v>
      </c>
      <c r="CC728">
        <v>15</v>
      </c>
      <c r="CD728">
        <v>17</v>
      </c>
      <c r="CE728">
        <v>15</v>
      </c>
      <c r="CF728">
        <v>15</v>
      </c>
      <c r="CG728">
        <v>15</v>
      </c>
      <c r="CH728">
        <v>16</v>
      </c>
      <c r="CI728">
        <v>16</v>
      </c>
      <c r="CJ728">
        <v>19</v>
      </c>
      <c r="CK728">
        <v>19</v>
      </c>
      <c r="CL728">
        <v>20</v>
      </c>
      <c r="CM728">
        <v>19</v>
      </c>
      <c r="CN728">
        <v>20</v>
      </c>
      <c r="CO728">
        <v>20</v>
      </c>
      <c r="CP728">
        <v>22</v>
      </c>
      <c r="CQ728">
        <v>23</v>
      </c>
      <c r="CR728">
        <v>25</v>
      </c>
      <c r="CS728">
        <v>26</v>
      </c>
      <c r="CT728">
        <v>26</v>
      </c>
      <c r="CU728">
        <v>26</v>
      </c>
      <c r="CV728">
        <v>26</v>
      </c>
      <c r="CW728">
        <v>27</v>
      </c>
      <c r="CX728">
        <v>27</v>
      </c>
      <c r="CY728">
        <v>28</v>
      </c>
      <c r="CZ728">
        <v>27</v>
      </c>
      <c r="DA728">
        <v>29</v>
      </c>
      <c r="DB728">
        <v>29</v>
      </c>
      <c r="DC728">
        <v>29</v>
      </c>
      <c r="DD728">
        <v>29</v>
      </c>
      <c r="DE728">
        <v>30</v>
      </c>
      <c r="DF728">
        <v>31</v>
      </c>
      <c r="DG728">
        <v>32</v>
      </c>
      <c r="DH728">
        <v>32</v>
      </c>
      <c r="DI728">
        <v>32</v>
      </c>
      <c r="DJ728">
        <v>32</v>
      </c>
      <c r="DK728">
        <v>32</v>
      </c>
      <c r="DL728">
        <v>33</v>
      </c>
      <c r="DM728">
        <v>34</v>
      </c>
    </row>
    <row r="729" spans="2:117">
      <c r="B729" t="s">
        <v>627</v>
      </c>
      <c r="C729">
        <v>32.737097859999999</v>
      </c>
      <c r="D729">
        <v>-84.905385719999998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1</v>
      </c>
      <c r="BP729">
        <v>1</v>
      </c>
      <c r="BQ729">
        <v>1</v>
      </c>
      <c r="BR729">
        <v>1</v>
      </c>
      <c r="BS729">
        <v>1</v>
      </c>
      <c r="BT729">
        <v>2</v>
      </c>
      <c r="BU729">
        <v>4</v>
      </c>
      <c r="BV729">
        <v>4</v>
      </c>
      <c r="BW729">
        <v>3</v>
      </c>
      <c r="BX729">
        <v>5</v>
      </c>
      <c r="BY729">
        <v>7</v>
      </c>
      <c r="BZ729">
        <v>6</v>
      </c>
      <c r="CA729">
        <v>7</v>
      </c>
      <c r="CB729">
        <v>10</v>
      </c>
      <c r="CC729">
        <v>12</v>
      </c>
      <c r="CD729">
        <v>15</v>
      </c>
      <c r="CE729">
        <v>16</v>
      </c>
      <c r="CF729">
        <v>17</v>
      </c>
      <c r="CG729">
        <v>19</v>
      </c>
      <c r="CH729">
        <v>19</v>
      </c>
      <c r="CI729">
        <v>22</v>
      </c>
      <c r="CJ729">
        <v>23</v>
      </c>
      <c r="CK729">
        <v>25</v>
      </c>
      <c r="CL729">
        <v>33</v>
      </c>
      <c r="CM729">
        <v>35</v>
      </c>
      <c r="CN729">
        <v>37</v>
      </c>
      <c r="CO729">
        <v>39</v>
      </c>
      <c r="CP729">
        <v>45</v>
      </c>
      <c r="CQ729">
        <v>44</v>
      </c>
      <c r="CR729">
        <v>49</v>
      </c>
      <c r="CS729">
        <v>55</v>
      </c>
      <c r="CT729">
        <v>55</v>
      </c>
      <c r="CU729">
        <v>55</v>
      </c>
      <c r="CV729">
        <v>56</v>
      </c>
      <c r="CW729">
        <v>57</v>
      </c>
      <c r="CX729">
        <v>57</v>
      </c>
      <c r="CY729">
        <v>59</v>
      </c>
      <c r="CZ729">
        <v>60</v>
      </c>
      <c r="DA729">
        <v>61</v>
      </c>
      <c r="DB729">
        <v>61</v>
      </c>
      <c r="DC729">
        <v>61</v>
      </c>
      <c r="DD729">
        <v>59</v>
      </c>
      <c r="DE729">
        <v>60</v>
      </c>
      <c r="DF729">
        <v>60</v>
      </c>
      <c r="DG729">
        <v>61</v>
      </c>
      <c r="DH729">
        <v>62</v>
      </c>
      <c r="DI729">
        <v>65</v>
      </c>
      <c r="DJ729">
        <v>66</v>
      </c>
      <c r="DK729">
        <v>67</v>
      </c>
      <c r="DL729">
        <v>68</v>
      </c>
      <c r="DM729">
        <v>73</v>
      </c>
    </row>
    <row r="730" spans="2:117">
      <c r="B730" t="s">
        <v>627</v>
      </c>
      <c r="C730">
        <v>34.346269730000003</v>
      </c>
      <c r="D730">
        <v>-82.965676819999999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1</v>
      </c>
      <c r="BT730">
        <v>1</v>
      </c>
      <c r="BU730">
        <v>2</v>
      </c>
      <c r="BV730">
        <v>4</v>
      </c>
      <c r="BW730">
        <v>4</v>
      </c>
      <c r="BX730">
        <v>3</v>
      </c>
      <c r="BY730">
        <v>3</v>
      </c>
      <c r="BZ730">
        <v>3</v>
      </c>
      <c r="CA730">
        <v>3</v>
      </c>
      <c r="CB730">
        <v>3</v>
      </c>
      <c r="CC730">
        <v>3</v>
      </c>
      <c r="CD730">
        <v>3</v>
      </c>
      <c r="CE730">
        <v>3</v>
      </c>
      <c r="CF730">
        <v>3</v>
      </c>
      <c r="CG730">
        <v>3</v>
      </c>
      <c r="CH730">
        <v>3</v>
      </c>
      <c r="CI730">
        <v>4</v>
      </c>
      <c r="CJ730">
        <v>5</v>
      </c>
      <c r="CK730">
        <v>5</v>
      </c>
      <c r="CL730">
        <v>5</v>
      </c>
      <c r="CM730">
        <v>5</v>
      </c>
      <c r="CN730">
        <v>5</v>
      </c>
      <c r="CO730">
        <v>6</v>
      </c>
      <c r="CP730">
        <v>6</v>
      </c>
      <c r="CQ730">
        <v>6</v>
      </c>
      <c r="CR730">
        <v>6</v>
      </c>
      <c r="CS730">
        <v>6</v>
      </c>
      <c r="CT730">
        <v>6</v>
      </c>
      <c r="CU730">
        <v>6</v>
      </c>
      <c r="CV730">
        <v>6</v>
      </c>
      <c r="CW730">
        <v>9</v>
      </c>
      <c r="CX730">
        <v>9</v>
      </c>
      <c r="CY730">
        <v>10</v>
      </c>
      <c r="CZ730">
        <v>10</v>
      </c>
      <c r="DA730">
        <v>11</v>
      </c>
      <c r="DB730">
        <v>11</v>
      </c>
      <c r="DC730">
        <v>11</v>
      </c>
      <c r="DD730">
        <v>12</v>
      </c>
      <c r="DE730">
        <v>13</v>
      </c>
      <c r="DF730">
        <v>15</v>
      </c>
      <c r="DG730">
        <v>15</v>
      </c>
      <c r="DH730">
        <v>15</v>
      </c>
      <c r="DI730">
        <v>16</v>
      </c>
      <c r="DJ730">
        <v>17</v>
      </c>
      <c r="DK730">
        <v>18</v>
      </c>
      <c r="DL730">
        <v>18</v>
      </c>
      <c r="DM730">
        <v>19</v>
      </c>
    </row>
    <row r="731" spans="2:117">
      <c r="B731" t="s">
        <v>627</v>
      </c>
      <c r="C731">
        <v>33.296865670000003</v>
      </c>
      <c r="D731">
        <v>-85.12886831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1</v>
      </c>
      <c r="BL731">
        <v>1</v>
      </c>
      <c r="BM731">
        <v>1</v>
      </c>
      <c r="BN731">
        <v>1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1</v>
      </c>
      <c r="BU731">
        <v>1</v>
      </c>
      <c r="BV731">
        <v>1</v>
      </c>
      <c r="BW731">
        <v>3</v>
      </c>
      <c r="BX731">
        <v>2</v>
      </c>
      <c r="BY731">
        <v>2</v>
      </c>
      <c r="BZ731">
        <v>2</v>
      </c>
      <c r="CA731">
        <v>2</v>
      </c>
      <c r="CB731">
        <v>2</v>
      </c>
      <c r="CC731">
        <v>3</v>
      </c>
      <c r="CD731">
        <v>3</v>
      </c>
      <c r="CE731">
        <v>2</v>
      </c>
      <c r="CF731">
        <v>3</v>
      </c>
      <c r="CG731">
        <v>3</v>
      </c>
      <c r="CH731">
        <v>4</v>
      </c>
      <c r="CI731">
        <v>4</v>
      </c>
      <c r="CJ731">
        <v>5</v>
      </c>
      <c r="CK731">
        <v>5</v>
      </c>
      <c r="CL731">
        <v>5</v>
      </c>
      <c r="CM731">
        <v>5</v>
      </c>
      <c r="CN731">
        <v>7</v>
      </c>
      <c r="CO731">
        <v>8</v>
      </c>
      <c r="CP731">
        <v>7</v>
      </c>
      <c r="CQ731">
        <v>7</v>
      </c>
      <c r="CR731">
        <v>8</v>
      </c>
      <c r="CS731">
        <v>9</v>
      </c>
      <c r="CT731">
        <v>9</v>
      </c>
      <c r="CU731">
        <v>9</v>
      </c>
      <c r="CV731">
        <v>9</v>
      </c>
      <c r="CW731">
        <v>10</v>
      </c>
      <c r="CX731">
        <v>10</v>
      </c>
      <c r="CY731">
        <v>9</v>
      </c>
      <c r="CZ731">
        <v>10</v>
      </c>
      <c r="DA731">
        <v>11</v>
      </c>
      <c r="DB731">
        <v>11</v>
      </c>
      <c r="DC731">
        <v>14</v>
      </c>
      <c r="DD731">
        <v>13</v>
      </c>
      <c r="DE731">
        <v>14</v>
      </c>
      <c r="DF731">
        <v>14</v>
      </c>
      <c r="DG731">
        <v>14</v>
      </c>
      <c r="DH731">
        <v>14</v>
      </c>
      <c r="DI731">
        <v>14</v>
      </c>
      <c r="DJ731">
        <v>14</v>
      </c>
      <c r="DK731">
        <v>15</v>
      </c>
      <c r="DL731">
        <v>17</v>
      </c>
      <c r="DM731">
        <v>17</v>
      </c>
    </row>
    <row r="732" spans="2:117">
      <c r="B732" t="s">
        <v>627</v>
      </c>
      <c r="C732">
        <v>33.453342800000001</v>
      </c>
      <c r="D732">
        <v>-84.14814659999990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1</v>
      </c>
      <c r="BF732">
        <v>1</v>
      </c>
      <c r="BG732">
        <v>2</v>
      </c>
      <c r="BH732">
        <v>2</v>
      </c>
      <c r="BI732">
        <v>2</v>
      </c>
      <c r="BJ732">
        <v>3</v>
      </c>
      <c r="BK732">
        <v>6</v>
      </c>
      <c r="BL732">
        <v>7</v>
      </c>
      <c r="BM732">
        <v>7</v>
      </c>
      <c r="BN732">
        <v>9</v>
      </c>
      <c r="BO732">
        <v>13</v>
      </c>
      <c r="BP732">
        <v>13</v>
      </c>
      <c r="BQ732">
        <v>25</v>
      </c>
      <c r="BR732">
        <v>40</v>
      </c>
      <c r="BS732">
        <v>50</v>
      </c>
      <c r="BT732">
        <v>55</v>
      </c>
      <c r="BU732">
        <v>58</v>
      </c>
      <c r="BV732">
        <v>78</v>
      </c>
      <c r="BW732">
        <v>90</v>
      </c>
      <c r="BX732">
        <v>108</v>
      </c>
      <c r="BY732">
        <v>125</v>
      </c>
      <c r="BZ732">
        <v>150</v>
      </c>
      <c r="CA732">
        <v>167</v>
      </c>
      <c r="CB732">
        <v>178</v>
      </c>
      <c r="CC732">
        <v>194</v>
      </c>
      <c r="CD732">
        <v>215</v>
      </c>
      <c r="CE732">
        <v>225</v>
      </c>
      <c r="CF732">
        <v>242</v>
      </c>
      <c r="CG732">
        <v>249</v>
      </c>
      <c r="CH732">
        <v>260</v>
      </c>
      <c r="CI732">
        <v>280</v>
      </c>
      <c r="CJ732">
        <v>306</v>
      </c>
      <c r="CK732">
        <v>321</v>
      </c>
      <c r="CL732">
        <v>330</v>
      </c>
      <c r="CM732">
        <v>344</v>
      </c>
      <c r="CN732">
        <v>353</v>
      </c>
      <c r="CO732">
        <v>367</v>
      </c>
      <c r="CP732">
        <v>382</v>
      </c>
      <c r="CQ732">
        <v>384</v>
      </c>
      <c r="CR732">
        <v>388</v>
      </c>
      <c r="CS732">
        <v>413</v>
      </c>
      <c r="CT732">
        <v>419</v>
      </c>
      <c r="CU732">
        <v>436</v>
      </c>
      <c r="CV732">
        <v>451</v>
      </c>
      <c r="CW732">
        <v>464</v>
      </c>
      <c r="CX732">
        <v>487</v>
      </c>
      <c r="CY732">
        <v>492</v>
      </c>
      <c r="CZ732">
        <v>492</v>
      </c>
      <c r="DA732">
        <v>492</v>
      </c>
      <c r="DB732">
        <v>512</v>
      </c>
      <c r="DC732">
        <v>520</v>
      </c>
      <c r="DD732">
        <v>520</v>
      </c>
      <c r="DE732">
        <v>528</v>
      </c>
      <c r="DF732">
        <v>546</v>
      </c>
      <c r="DG732">
        <v>559</v>
      </c>
      <c r="DH732">
        <v>566</v>
      </c>
      <c r="DI732">
        <v>593</v>
      </c>
      <c r="DJ732">
        <v>604</v>
      </c>
      <c r="DK732">
        <v>610</v>
      </c>
      <c r="DL732">
        <v>614</v>
      </c>
      <c r="DM732">
        <v>615</v>
      </c>
    </row>
    <row r="733" spans="2:117">
      <c r="B733" t="s">
        <v>627</v>
      </c>
      <c r="C733">
        <v>32.458024969999997</v>
      </c>
      <c r="D733">
        <v>-83.66879086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1</v>
      </c>
      <c r="BJ733">
        <v>1</v>
      </c>
      <c r="BK733">
        <v>2</v>
      </c>
      <c r="BL733">
        <v>2</v>
      </c>
      <c r="BM733">
        <v>1</v>
      </c>
      <c r="BN733">
        <v>1</v>
      </c>
      <c r="BO733">
        <v>3</v>
      </c>
      <c r="BP733">
        <v>5</v>
      </c>
      <c r="BQ733">
        <v>9</v>
      </c>
      <c r="BR733">
        <v>9</v>
      </c>
      <c r="BS733">
        <v>12</v>
      </c>
      <c r="BT733">
        <v>15</v>
      </c>
      <c r="BU733">
        <v>16</v>
      </c>
      <c r="BV733">
        <v>29</v>
      </c>
      <c r="BW733">
        <v>35</v>
      </c>
      <c r="BX733">
        <v>47</v>
      </c>
      <c r="BY733">
        <v>53</v>
      </c>
      <c r="BZ733">
        <v>58</v>
      </c>
      <c r="CA733">
        <v>62</v>
      </c>
      <c r="CB733">
        <v>64</v>
      </c>
      <c r="CC733">
        <v>79</v>
      </c>
      <c r="CD733">
        <v>92</v>
      </c>
      <c r="CE733">
        <v>103</v>
      </c>
      <c r="CF733">
        <v>111</v>
      </c>
      <c r="CG733">
        <v>113</v>
      </c>
      <c r="CH733">
        <v>115</v>
      </c>
      <c r="CI733">
        <v>129</v>
      </c>
      <c r="CJ733">
        <v>138</v>
      </c>
      <c r="CK733">
        <v>142</v>
      </c>
      <c r="CL733">
        <v>154</v>
      </c>
      <c r="CM733">
        <v>164</v>
      </c>
      <c r="CN733">
        <v>164</v>
      </c>
      <c r="CO733">
        <v>166</v>
      </c>
      <c r="CP733">
        <v>182</v>
      </c>
      <c r="CQ733">
        <v>185</v>
      </c>
      <c r="CR733">
        <v>190</v>
      </c>
      <c r="CS733">
        <v>194</v>
      </c>
      <c r="CT733">
        <v>204</v>
      </c>
      <c r="CU733">
        <v>206</v>
      </c>
      <c r="CV733">
        <v>209</v>
      </c>
      <c r="CW733">
        <v>215</v>
      </c>
      <c r="CX733">
        <v>219</v>
      </c>
      <c r="CY733">
        <v>221</v>
      </c>
      <c r="CZ733">
        <v>223</v>
      </c>
      <c r="DA733">
        <v>234</v>
      </c>
      <c r="DB733">
        <v>237</v>
      </c>
      <c r="DC733">
        <v>242</v>
      </c>
      <c r="DD733">
        <v>262</v>
      </c>
      <c r="DE733">
        <v>267</v>
      </c>
      <c r="DF733">
        <v>274</v>
      </c>
      <c r="DG733">
        <v>281</v>
      </c>
      <c r="DH733">
        <v>284</v>
      </c>
      <c r="DI733">
        <v>283</v>
      </c>
      <c r="DJ733">
        <v>286</v>
      </c>
      <c r="DK733">
        <v>285</v>
      </c>
      <c r="DL733">
        <v>291</v>
      </c>
      <c r="DM733">
        <v>290</v>
      </c>
    </row>
    <row r="734" spans="2:117">
      <c r="B734" t="s">
        <v>627</v>
      </c>
      <c r="C734">
        <v>31.60213036</v>
      </c>
      <c r="D734">
        <v>-83.27501386999999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1</v>
      </c>
      <c r="BP734">
        <v>2</v>
      </c>
      <c r="BQ734">
        <v>2</v>
      </c>
      <c r="BR734">
        <v>3</v>
      </c>
      <c r="BS734">
        <v>3</v>
      </c>
      <c r="BT734">
        <v>3</v>
      </c>
      <c r="BU734">
        <v>3</v>
      </c>
      <c r="BV734">
        <v>3</v>
      </c>
      <c r="BW734">
        <v>3</v>
      </c>
      <c r="BX734">
        <v>5</v>
      </c>
      <c r="BY734">
        <v>6</v>
      </c>
      <c r="BZ734">
        <v>6</v>
      </c>
      <c r="CA734">
        <v>6</v>
      </c>
      <c r="CB734">
        <v>6</v>
      </c>
      <c r="CC734">
        <v>9</v>
      </c>
      <c r="CD734">
        <v>9</v>
      </c>
      <c r="CE734">
        <v>10</v>
      </c>
      <c r="CF734">
        <v>11</v>
      </c>
      <c r="CG734">
        <v>11</v>
      </c>
      <c r="CH734">
        <v>11</v>
      </c>
      <c r="CI734">
        <v>12</v>
      </c>
      <c r="CJ734">
        <v>12</v>
      </c>
      <c r="CK734">
        <v>12</v>
      </c>
      <c r="CL734">
        <v>13</v>
      </c>
      <c r="CM734">
        <v>13</v>
      </c>
      <c r="CN734">
        <v>15</v>
      </c>
      <c r="CO734">
        <v>15</v>
      </c>
      <c r="CP734">
        <v>15</v>
      </c>
      <c r="CQ734">
        <v>15</v>
      </c>
      <c r="CR734">
        <v>15</v>
      </c>
      <c r="CS734">
        <v>17</v>
      </c>
      <c r="CT734">
        <v>15</v>
      </c>
      <c r="CU734">
        <v>15</v>
      </c>
      <c r="CV734">
        <v>15</v>
      </c>
      <c r="CW734">
        <v>15</v>
      </c>
      <c r="CX734">
        <v>15</v>
      </c>
      <c r="CY734">
        <v>15</v>
      </c>
      <c r="CZ734">
        <v>15</v>
      </c>
      <c r="DA734">
        <v>15</v>
      </c>
      <c r="DB734">
        <v>16</v>
      </c>
      <c r="DC734">
        <v>16</v>
      </c>
      <c r="DD734">
        <v>18</v>
      </c>
      <c r="DE734">
        <v>19</v>
      </c>
      <c r="DF734">
        <v>20</v>
      </c>
      <c r="DG734">
        <v>21</v>
      </c>
      <c r="DH734">
        <v>21</v>
      </c>
      <c r="DI734">
        <v>21</v>
      </c>
      <c r="DJ734">
        <v>21</v>
      </c>
      <c r="DK734">
        <v>22</v>
      </c>
      <c r="DL734">
        <v>22</v>
      </c>
      <c r="DM734">
        <v>22</v>
      </c>
    </row>
    <row r="735" spans="2:117">
      <c r="B735" t="s">
        <v>627</v>
      </c>
      <c r="C735">
        <v>34.137945530000003</v>
      </c>
      <c r="D735">
        <v>-83.568147879999998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1</v>
      </c>
      <c r="BQ735">
        <v>1</v>
      </c>
      <c r="BR735">
        <v>2</v>
      </c>
      <c r="BS735">
        <v>2</v>
      </c>
      <c r="BT735">
        <v>2</v>
      </c>
      <c r="BU735">
        <v>2</v>
      </c>
      <c r="BV735">
        <v>8</v>
      </c>
      <c r="BW735">
        <v>9</v>
      </c>
      <c r="BX735">
        <v>11</v>
      </c>
      <c r="BY735">
        <v>12</v>
      </c>
      <c r="BZ735">
        <v>13</v>
      </c>
      <c r="CA735">
        <v>15</v>
      </c>
      <c r="CB735">
        <v>17</v>
      </c>
      <c r="CC735">
        <v>21</v>
      </c>
      <c r="CD735">
        <v>23</v>
      </c>
      <c r="CE735">
        <v>24</v>
      </c>
      <c r="CF735">
        <v>26</v>
      </c>
      <c r="CG735">
        <v>26</v>
      </c>
      <c r="CH735">
        <v>27</v>
      </c>
      <c r="CI735">
        <v>27</v>
      </c>
      <c r="CJ735">
        <v>32</v>
      </c>
      <c r="CK735">
        <v>33</v>
      </c>
      <c r="CL735">
        <v>37</v>
      </c>
      <c r="CM735">
        <v>46</v>
      </c>
      <c r="CN735">
        <v>47</v>
      </c>
      <c r="CO735">
        <v>48</v>
      </c>
      <c r="CP735">
        <v>55</v>
      </c>
      <c r="CQ735">
        <v>56</v>
      </c>
      <c r="CR735">
        <v>63</v>
      </c>
      <c r="CS735">
        <v>69</v>
      </c>
      <c r="CT735">
        <v>75</v>
      </c>
      <c r="CU735">
        <v>75</v>
      </c>
      <c r="CV735">
        <v>73</v>
      </c>
      <c r="CW735">
        <v>77</v>
      </c>
      <c r="CX735">
        <v>78</v>
      </c>
      <c r="CY735">
        <v>84</v>
      </c>
      <c r="CZ735">
        <v>93</v>
      </c>
      <c r="DA735">
        <v>97</v>
      </c>
      <c r="DB735">
        <v>108</v>
      </c>
      <c r="DC735">
        <v>108</v>
      </c>
      <c r="DD735">
        <v>111</v>
      </c>
      <c r="DE735">
        <v>116</v>
      </c>
      <c r="DF735">
        <v>117</v>
      </c>
      <c r="DG735">
        <v>119</v>
      </c>
      <c r="DH735">
        <v>122</v>
      </c>
      <c r="DI735">
        <v>123</v>
      </c>
      <c r="DJ735">
        <v>123</v>
      </c>
      <c r="DK735">
        <v>124</v>
      </c>
      <c r="DL735">
        <v>125</v>
      </c>
      <c r="DM735">
        <v>126</v>
      </c>
    </row>
    <row r="736" spans="2:117">
      <c r="B736" t="s">
        <v>627</v>
      </c>
      <c r="C736">
        <v>33.315355429999997</v>
      </c>
      <c r="D736">
        <v>-83.688449640000002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2</v>
      </c>
      <c r="BS736">
        <v>2</v>
      </c>
      <c r="BT736">
        <v>2</v>
      </c>
      <c r="BU736">
        <v>2</v>
      </c>
      <c r="BV736">
        <v>2</v>
      </c>
      <c r="BW736">
        <v>2</v>
      </c>
      <c r="BX736">
        <v>2</v>
      </c>
      <c r="BY736">
        <v>2</v>
      </c>
      <c r="BZ736">
        <v>2</v>
      </c>
      <c r="CA736">
        <v>4</v>
      </c>
      <c r="CB736">
        <v>3</v>
      </c>
      <c r="CC736">
        <v>6</v>
      </c>
      <c r="CD736">
        <v>5</v>
      </c>
      <c r="CE736">
        <v>5</v>
      </c>
      <c r="CF736">
        <v>6</v>
      </c>
      <c r="CG736">
        <v>6</v>
      </c>
      <c r="CH736">
        <v>6</v>
      </c>
      <c r="CI736">
        <v>8</v>
      </c>
      <c r="CJ736">
        <v>9</v>
      </c>
      <c r="CK736">
        <v>10</v>
      </c>
      <c r="CL736">
        <v>10</v>
      </c>
      <c r="CM736">
        <v>14</v>
      </c>
      <c r="CN736">
        <v>14</v>
      </c>
      <c r="CO736">
        <v>17</v>
      </c>
      <c r="CP736">
        <v>18</v>
      </c>
      <c r="CQ736">
        <v>17</v>
      </c>
      <c r="CR736">
        <v>18</v>
      </c>
      <c r="CS736">
        <v>19</v>
      </c>
      <c r="CT736">
        <v>20</v>
      </c>
      <c r="CU736">
        <v>20</v>
      </c>
      <c r="CV736">
        <v>20</v>
      </c>
      <c r="CW736">
        <v>20</v>
      </c>
      <c r="CX736">
        <v>21</v>
      </c>
      <c r="CY736">
        <v>22</v>
      </c>
      <c r="CZ736">
        <v>21</v>
      </c>
      <c r="DA736">
        <v>22</v>
      </c>
      <c r="DB736">
        <v>23</v>
      </c>
      <c r="DC736">
        <v>24</v>
      </c>
      <c r="DD736">
        <v>25</v>
      </c>
      <c r="DE736">
        <v>25</v>
      </c>
      <c r="DF736">
        <v>26</v>
      </c>
      <c r="DG736">
        <v>26</v>
      </c>
      <c r="DH736">
        <v>26</v>
      </c>
      <c r="DI736">
        <v>25</v>
      </c>
      <c r="DJ736">
        <v>25</v>
      </c>
      <c r="DK736">
        <v>25</v>
      </c>
      <c r="DL736">
        <v>26</v>
      </c>
      <c r="DM736">
        <v>26</v>
      </c>
    </row>
    <row r="737" spans="2:117">
      <c r="B737" t="s">
        <v>627</v>
      </c>
      <c r="C737">
        <v>31.804057270000001</v>
      </c>
      <c r="D737">
        <v>-82.637248700000001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1</v>
      </c>
      <c r="CC737">
        <v>1</v>
      </c>
      <c r="CD737">
        <v>1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2</v>
      </c>
      <c r="CL737">
        <v>3</v>
      </c>
      <c r="CM737">
        <v>5</v>
      </c>
      <c r="CN737">
        <v>5</v>
      </c>
      <c r="CO737">
        <v>6</v>
      </c>
      <c r="CP737">
        <v>7</v>
      </c>
      <c r="CQ737">
        <v>7</v>
      </c>
      <c r="CR737">
        <v>7</v>
      </c>
      <c r="CS737">
        <v>9</v>
      </c>
      <c r="CT737">
        <v>10</v>
      </c>
      <c r="CU737">
        <v>11</v>
      </c>
      <c r="CV737">
        <v>11</v>
      </c>
      <c r="CW737">
        <v>14</v>
      </c>
      <c r="CX737">
        <v>14</v>
      </c>
      <c r="CY737">
        <v>15</v>
      </c>
      <c r="CZ737">
        <v>17</v>
      </c>
      <c r="DA737">
        <v>20</v>
      </c>
      <c r="DB737">
        <v>20</v>
      </c>
      <c r="DC737">
        <v>22</v>
      </c>
      <c r="DD737">
        <v>22</v>
      </c>
      <c r="DE737">
        <v>22</v>
      </c>
      <c r="DF737">
        <v>22</v>
      </c>
      <c r="DG737">
        <v>22</v>
      </c>
      <c r="DH737">
        <v>24</v>
      </c>
      <c r="DI737">
        <v>24</v>
      </c>
      <c r="DJ737">
        <v>24</v>
      </c>
      <c r="DK737">
        <v>24</v>
      </c>
      <c r="DL737">
        <v>24</v>
      </c>
      <c r="DM737">
        <v>24</v>
      </c>
    </row>
    <row r="738" spans="2:117">
      <c r="B738" t="s">
        <v>627</v>
      </c>
      <c r="C738">
        <v>33.058673280000001</v>
      </c>
      <c r="D738">
        <v>-82.416090569999994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3</v>
      </c>
      <c r="CB738">
        <v>3</v>
      </c>
      <c r="CC738">
        <v>4</v>
      </c>
      <c r="CD738">
        <v>4</v>
      </c>
      <c r="CE738">
        <v>4</v>
      </c>
      <c r="CF738">
        <v>4</v>
      </c>
      <c r="CG738">
        <v>6</v>
      </c>
      <c r="CH738">
        <v>6</v>
      </c>
      <c r="CI738">
        <v>7</v>
      </c>
      <c r="CJ738">
        <v>7</v>
      </c>
      <c r="CK738">
        <v>7</v>
      </c>
      <c r="CL738">
        <v>9</v>
      </c>
      <c r="CM738">
        <v>11</v>
      </c>
      <c r="CN738">
        <v>11</v>
      </c>
      <c r="CO738">
        <v>11</v>
      </c>
      <c r="CP738">
        <v>11</v>
      </c>
      <c r="CQ738">
        <v>11</v>
      </c>
      <c r="CR738">
        <v>11</v>
      </c>
      <c r="CS738">
        <v>12</v>
      </c>
      <c r="CT738">
        <v>13</v>
      </c>
      <c r="CU738">
        <v>13</v>
      </c>
      <c r="CV738">
        <v>14</v>
      </c>
      <c r="CW738">
        <v>14</v>
      </c>
      <c r="CX738">
        <v>14</v>
      </c>
      <c r="CY738">
        <v>14</v>
      </c>
      <c r="CZ738">
        <v>14</v>
      </c>
      <c r="DA738">
        <v>14</v>
      </c>
      <c r="DB738">
        <v>15</v>
      </c>
      <c r="DC738">
        <v>15</v>
      </c>
      <c r="DD738">
        <v>15</v>
      </c>
      <c r="DE738">
        <v>16</v>
      </c>
      <c r="DF738">
        <v>17</v>
      </c>
      <c r="DG738">
        <v>17</v>
      </c>
      <c r="DH738">
        <v>17</v>
      </c>
      <c r="DI738">
        <v>17</v>
      </c>
      <c r="DJ738">
        <v>17</v>
      </c>
      <c r="DK738">
        <v>17</v>
      </c>
      <c r="DL738">
        <v>18</v>
      </c>
      <c r="DM738">
        <v>19</v>
      </c>
    </row>
    <row r="739" spans="2:117">
      <c r="B739" t="s">
        <v>627</v>
      </c>
      <c r="C739">
        <v>32.792487180000002</v>
      </c>
      <c r="D739">
        <v>-81.96040186999999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1</v>
      </c>
      <c r="BT739">
        <v>1</v>
      </c>
      <c r="BU739">
        <v>1</v>
      </c>
      <c r="BV739">
        <v>1</v>
      </c>
      <c r="BW739">
        <v>1</v>
      </c>
      <c r="BX739">
        <v>1</v>
      </c>
      <c r="BY739">
        <v>2</v>
      </c>
      <c r="BZ739">
        <v>2</v>
      </c>
      <c r="CA739">
        <v>2</v>
      </c>
      <c r="CB739">
        <v>4</v>
      </c>
      <c r="CC739">
        <v>7</v>
      </c>
      <c r="CD739">
        <v>7</v>
      </c>
      <c r="CE739">
        <v>8</v>
      </c>
      <c r="CF739">
        <v>8</v>
      </c>
      <c r="CG739">
        <v>9</v>
      </c>
      <c r="CH739">
        <v>9</v>
      </c>
      <c r="CI739">
        <v>10</v>
      </c>
      <c r="CJ739">
        <v>11</v>
      </c>
      <c r="CK739">
        <v>12</v>
      </c>
      <c r="CL739">
        <v>12</v>
      </c>
      <c r="CM739">
        <v>12</v>
      </c>
      <c r="CN739">
        <v>12</v>
      </c>
      <c r="CO739">
        <v>12</v>
      </c>
      <c r="CP739">
        <v>13</v>
      </c>
      <c r="CQ739">
        <v>13</v>
      </c>
      <c r="CR739">
        <v>14</v>
      </c>
      <c r="CS739">
        <v>15</v>
      </c>
      <c r="CT739">
        <v>15</v>
      </c>
      <c r="CU739">
        <v>16</v>
      </c>
      <c r="CV739">
        <v>16</v>
      </c>
      <c r="CW739">
        <v>16</v>
      </c>
      <c r="CX739">
        <v>16</v>
      </c>
      <c r="CY739">
        <v>16</v>
      </c>
      <c r="CZ739">
        <v>16</v>
      </c>
      <c r="DA739">
        <v>16</v>
      </c>
      <c r="DB739">
        <v>16</v>
      </c>
      <c r="DC739">
        <v>17</v>
      </c>
      <c r="DD739">
        <v>17</v>
      </c>
      <c r="DE739">
        <v>17</v>
      </c>
      <c r="DF739">
        <v>17</v>
      </c>
      <c r="DG739">
        <v>17</v>
      </c>
      <c r="DH739">
        <v>17</v>
      </c>
      <c r="DI739">
        <v>17</v>
      </c>
      <c r="DJ739">
        <v>17</v>
      </c>
      <c r="DK739">
        <v>17</v>
      </c>
      <c r="DL739">
        <v>18</v>
      </c>
      <c r="DM739">
        <v>16</v>
      </c>
    </row>
    <row r="740" spans="2:117">
      <c r="B740" t="s">
        <v>627</v>
      </c>
      <c r="C740">
        <v>32.702110820000001</v>
      </c>
      <c r="D740">
        <v>-82.66166794000000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1</v>
      </c>
      <c r="BW740">
        <v>1</v>
      </c>
      <c r="BX740">
        <v>1</v>
      </c>
      <c r="BY740">
        <v>1</v>
      </c>
      <c r="BZ740">
        <v>1</v>
      </c>
      <c r="CA740">
        <v>3</v>
      </c>
      <c r="CB740">
        <v>3</v>
      </c>
      <c r="CC740">
        <v>6</v>
      </c>
      <c r="CD740">
        <v>13</v>
      </c>
      <c r="CE740">
        <v>13</v>
      </c>
      <c r="CF740">
        <v>14</v>
      </c>
      <c r="CG740">
        <v>15</v>
      </c>
      <c r="CH740">
        <v>19</v>
      </c>
      <c r="CI740">
        <v>19</v>
      </c>
      <c r="CJ740">
        <v>20</v>
      </c>
      <c r="CK740">
        <v>21</v>
      </c>
      <c r="CL740">
        <v>24</v>
      </c>
      <c r="CM740">
        <v>32</v>
      </c>
      <c r="CN740">
        <v>33</v>
      </c>
      <c r="CO740">
        <v>33</v>
      </c>
      <c r="CP740">
        <v>34</v>
      </c>
      <c r="CQ740">
        <v>34</v>
      </c>
      <c r="CR740">
        <v>37</v>
      </c>
      <c r="CS740">
        <v>38</v>
      </c>
      <c r="CT740">
        <v>36</v>
      </c>
      <c r="CU740">
        <v>36</v>
      </c>
      <c r="CV740">
        <v>36</v>
      </c>
      <c r="CW740">
        <v>39</v>
      </c>
      <c r="CX740">
        <v>39</v>
      </c>
      <c r="CY740">
        <v>39</v>
      </c>
      <c r="CZ740">
        <v>49</v>
      </c>
      <c r="DA740">
        <v>51</v>
      </c>
      <c r="DB740">
        <v>59</v>
      </c>
      <c r="DC740">
        <v>59</v>
      </c>
      <c r="DD740">
        <v>63</v>
      </c>
      <c r="DE740">
        <v>64</v>
      </c>
      <c r="DF740">
        <v>64</v>
      </c>
      <c r="DG740">
        <v>64</v>
      </c>
      <c r="DH740">
        <v>65</v>
      </c>
      <c r="DI740">
        <v>66</v>
      </c>
      <c r="DJ740">
        <v>66</v>
      </c>
      <c r="DK740">
        <v>67</v>
      </c>
      <c r="DL740">
        <v>69</v>
      </c>
      <c r="DM740">
        <v>70</v>
      </c>
    </row>
    <row r="741" spans="2:117">
      <c r="B741" t="s">
        <v>627</v>
      </c>
      <c r="C741">
        <v>33.025121370000001</v>
      </c>
      <c r="D741">
        <v>-83.560191630000006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1</v>
      </c>
      <c r="BQ741">
        <v>1</v>
      </c>
      <c r="BR741">
        <v>2</v>
      </c>
      <c r="BS741">
        <v>2</v>
      </c>
      <c r="BT741">
        <v>2</v>
      </c>
      <c r="BU741">
        <v>2</v>
      </c>
      <c r="BV741">
        <v>3</v>
      </c>
      <c r="BW741">
        <v>4</v>
      </c>
      <c r="BX741">
        <v>5</v>
      </c>
      <c r="BY741">
        <v>6</v>
      </c>
      <c r="BZ741">
        <v>6</v>
      </c>
      <c r="CA741">
        <v>6</v>
      </c>
      <c r="CB741">
        <v>7</v>
      </c>
      <c r="CC741">
        <v>7</v>
      </c>
      <c r="CD741">
        <v>7</v>
      </c>
      <c r="CE741">
        <v>9</v>
      </c>
      <c r="CF741">
        <v>9</v>
      </c>
      <c r="CG741">
        <v>11</v>
      </c>
      <c r="CH741">
        <v>11</v>
      </c>
      <c r="CI741">
        <v>12</v>
      </c>
      <c r="CJ741">
        <v>14</v>
      </c>
      <c r="CK741">
        <v>15</v>
      </c>
      <c r="CL741">
        <v>15</v>
      </c>
      <c r="CM741">
        <v>16</v>
      </c>
      <c r="CN741">
        <v>16</v>
      </c>
      <c r="CO741">
        <v>17</v>
      </c>
      <c r="CP741">
        <v>20</v>
      </c>
      <c r="CQ741">
        <v>20</v>
      </c>
      <c r="CR741">
        <v>22</v>
      </c>
      <c r="CS741">
        <v>24</v>
      </c>
      <c r="CT741">
        <v>24</v>
      </c>
      <c r="CU741">
        <v>26</v>
      </c>
      <c r="CV741">
        <v>26</v>
      </c>
      <c r="CW741">
        <v>27</v>
      </c>
      <c r="CX741">
        <v>28</v>
      </c>
      <c r="CY741">
        <v>28</v>
      </c>
      <c r="CZ741">
        <v>28</v>
      </c>
      <c r="DA741">
        <v>29</v>
      </c>
      <c r="DB741">
        <v>29</v>
      </c>
      <c r="DC741">
        <v>29</v>
      </c>
      <c r="DD741">
        <v>29</v>
      </c>
      <c r="DE741">
        <v>31</v>
      </c>
      <c r="DF741">
        <v>31</v>
      </c>
      <c r="DG741">
        <v>31</v>
      </c>
      <c r="DH741">
        <v>31</v>
      </c>
      <c r="DI741">
        <v>30</v>
      </c>
      <c r="DJ741">
        <v>31</v>
      </c>
      <c r="DK741">
        <v>30</v>
      </c>
      <c r="DL741">
        <v>30</v>
      </c>
      <c r="DM741">
        <v>30</v>
      </c>
    </row>
    <row r="742" spans="2:117">
      <c r="B742" t="s">
        <v>627</v>
      </c>
      <c r="C742">
        <v>33.078416470000001</v>
      </c>
      <c r="D742">
        <v>-84.142638770000005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1</v>
      </c>
      <c r="BL742">
        <v>1</v>
      </c>
      <c r="BM742">
        <v>3</v>
      </c>
      <c r="BN742">
        <v>3</v>
      </c>
      <c r="BO742">
        <v>3</v>
      </c>
      <c r="BP742">
        <v>3</v>
      </c>
      <c r="BQ742">
        <v>3</v>
      </c>
      <c r="BR742">
        <v>3</v>
      </c>
      <c r="BS742">
        <v>2</v>
      </c>
      <c r="BT742">
        <v>2</v>
      </c>
      <c r="BU742">
        <v>4</v>
      </c>
      <c r="BV742">
        <v>3</v>
      </c>
      <c r="BW742">
        <v>4</v>
      </c>
      <c r="BX742">
        <v>7</v>
      </c>
      <c r="BY742">
        <v>6</v>
      </c>
      <c r="BZ742">
        <v>6</v>
      </c>
      <c r="CA742">
        <v>7</v>
      </c>
      <c r="CB742">
        <v>14</v>
      </c>
      <c r="CC742">
        <v>15</v>
      </c>
      <c r="CD742">
        <v>14</v>
      </c>
      <c r="CE742">
        <v>15</v>
      </c>
      <c r="CF742">
        <v>15</v>
      </c>
      <c r="CG742">
        <v>15</v>
      </c>
      <c r="CH742">
        <v>16</v>
      </c>
      <c r="CI742">
        <v>18</v>
      </c>
      <c r="CJ742">
        <v>20</v>
      </c>
      <c r="CK742">
        <v>21</v>
      </c>
      <c r="CL742">
        <v>21</v>
      </c>
      <c r="CM742">
        <v>21</v>
      </c>
      <c r="CN742">
        <v>24</v>
      </c>
      <c r="CO742">
        <v>25</v>
      </c>
      <c r="CP742">
        <v>27</v>
      </c>
      <c r="CQ742">
        <v>29</v>
      </c>
      <c r="CR742">
        <v>28</v>
      </c>
      <c r="CS742">
        <v>31</v>
      </c>
      <c r="CT742">
        <v>31</v>
      </c>
      <c r="CU742">
        <v>33</v>
      </c>
      <c r="CV742">
        <v>33</v>
      </c>
      <c r="CW742">
        <v>34</v>
      </c>
      <c r="CX742">
        <v>35</v>
      </c>
      <c r="CY742">
        <v>37</v>
      </c>
      <c r="CZ742">
        <v>38</v>
      </c>
      <c r="DA742">
        <v>39</v>
      </c>
      <c r="DB742">
        <v>40</v>
      </c>
      <c r="DC742">
        <v>40</v>
      </c>
      <c r="DD742">
        <v>39</v>
      </c>
      <c r="DE742">
        <v>39</v>
      </c>
      <c r="DF742">
        <v>39</v>
      </c>
      <c r="DG742">
        <v>38</v>
      </c>
      <c r="DH742">
        <v>39</v>
      </c>
      <c r="DI742">
        <v>39</v>
      </c>
      <c r="DJ742">
        <v>40</v>
      </c>
      <c r="DK742">
        <v>40</v>
      </c>
      <c r="DL742">
        <v>40</v>
      </c>
      <c r="DM742">
        <v>40</v>
      </c>
    </row>
    <row r="743" spans="2:117">
      <c r="B743" t="s">
        <v>627</v>
      </c>
      <c r="C743">
        <v>31.038285699999999</v>
      </c>
      <c r="D743">
        <v>-83.06472456999999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1</v>
      </c>
      <c r="BY743">
        <v>1</v>
      </c>
      <c r="BZ743">
        <v>1</v>
      </c>
      <c r="CA743">
        <v>1</v>
      </c>
      <c r="CB743">
        <v>4</v>
      </c>
      <c r="CC743">
        <v>5</v>
      </c>
      <c r="CD743">
        <v>5</v>
      </c>
      <c r="CE743">
        <v>5</v>
      </c>
      <c r="CF743">
        <v>5</v>
      </c>
      <c r="CG743">
        <v>5</v>
      </c>
      <c r="CH743">
        <v>5</v>
      </c>
      <c r="CI743">
        <v>5</v>
      </c>
      <c r="CJ743">
        <v>5</v>
      </c>
      <c r="CK743">
        <v>5</v>
      </c>
      <c r="CL743">
        <v>5</v>
      </c>
      <c r="CM743">
        <v>6</v>
      </c>
      <c r="CN743">
        <v>6</v>
      </c>
      <c r="CO743">
        <v>6</v>
      </c>
      <c r="CP743">
        <v>7</v>
      </c>
      <c r="CQ743">
        <v>7</v>
      </c>
      <c r="CR743">
        <v>7</v>
      </c>
      <c r="CS743">
        <v>7</v>
      </c>
      <c r="CT743">
        <v>8</v>
      </c>
      <c r="CU743">
        <v>8</v>
      </c>
      <c r="CV743">
        <v>8</v>
      </c>
      <c r="CW743">
        <v>8</v>
      </c>
      <c r="CX743">
        <v>8</v>
      </c>
      <c r="CY743">
        <v>8</v>
      </c>
      <c r="CZ743">
        <v>8</v>
      </c>
      <c r="DA743">
        <v>9</v>
      </c>
      <c r="DB743">
        <v>9</v>
      </c>
      <c r="DC743">
        <v>9</v>
      </c>
      <c r="DD743">
        <v>10</v>
      </c>
      <c r="DE743">
        <v>10</v>
      </c>
      <c r="DF743">
        <v>10</v>
      </c>
      <c r="DG743">
        <v>10</v>
      </c>
      <c r="DH743">
        <v>10</v>
      </c>
      <c r="DI743">
        <v>10</v>
      </c>
      <c r="DJ743">
        <v>11</v>
      </c>
      <c r="DK743">
        <v>11</v>
      </c>
      <c r="DL743">
        <v>11</v>
      </c>
      <c r="DM743">
        <v>11</v>
      </c>
    </row>
    <row r="744" spans="2:117">
      <c r="B744" t="s">
        <v>627</v>
      </c>
      <c r="C744">
        <v>32.463252330000003</v>
      </c>
      <c r="D744">
        <v>-82.922213159999998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2</v>
      </c>
      <c r="BK744">
        <v>2</v>
      </c>
      <c r="BL744">
        <v>2</v>
      </c>
      <c r="BM744">
        <v>2</v>
      </c>
      <c r="BN744">
        <v>2</v>
      </c>
      <c r="BO744">
        <v>5</v>
      </c>
      <c r="BP744">
        <v>6</v>
      </c>
      <c r="BQ744">
        <v>7</v>
      </c>
      <c r="BR744">
        <v>7</v>
      </c>
      <c r="BS744">
        <v>7</v>
      </c>
      <c r="BT744">
        <v>9</v>
      </c>
      <c r="BU744">
        <v>12</v>
      </c>
      <c r="BV744">
        <v>13</v>
      </c>
      <c r="BW744">
        <v>14</v>
      </c>
      <c r="BX744">
        <v>14</v>
      </c>
      <c r="BY744">
        <v>15</v>
      </c>
      <c r="BZ744">
        <v>15</v>
      </c>
      <c r="CA744">
        <v>15</v>
      </c>
      <c r="CB744">
        <v>16</v>
      </c>
      <c r="CC744">
        <v>22</v>
      </c>
      <c r="CD744">
        <v>25</v>
      </c>
      <c r="CE744">
        <v>27</v>
      </c>
      <c r="CF744">
        <v>28</v>
      </c>
      <c r="CG744">
        <v>28</v>
      </c>
      <c r="CH744">
        <v>32</v>
      </c>
      <c r="CI744">
        <v>35</v>
      </c>
      <c r="CJ744">
        <v>35</v>
      </c>
      <c r="CK744">
        <v>35</v>
      </c>
      <c r="CL744">
        <v>37</v>
      </c>
      <c r="CM744">
        <v>39</v>
      </c>
      <c r="CN744">
        <v>41</v>
      </c>
      <c r="CO744">
        <v>43</v>
      </c>
      <c r="CP744">
        <v>43</v>
      </c>
      <c r="CQ744">
        <v>43</v>
      </c>
      <c r="CR744">
        <v>44</v>
      </c>
      <c r="CS744">
        <v>46</v>
      </c>
      <c r="CT744">
        <v>50</v>
      </c>
      <c r="CU744">
        <v>52</v>
      </c>
      <c r="CV744">
        <v>52</v>
      </c>
      <c r="CW744">
        <v>54</v>
      </c>
      <c r="CX744">
        <v>54</v>
      </c>
      <c r="CY744">
        <v>54</v>
      </c>
      <c r="CZ744">
        <v>60</v>
      </c>
      <c r="DA744">
        <v>62</v>
      </c>
      <c r="DB744">
        <v>64</v>
      </c>
      <c r="DC744">
        <v>64</v>
      </c>
      <c r="DD744">
        <v>67</v>
      </c>
      <c r="DE744">
        <v>68</v>
      </c>
      <c r="DF744">
        <v>70</v>
      </c>
      <c r="DG744">
        <v>72</v>
      </c>
      <c r="DH744">
        <v>77</v>
      </c>
      <c r="DI744">
        <v>80</v>
      </c>
      <c r="DJ744">
        <v>80</v>
      </c>
      <c r="DK744">
        <v>82</v>
      </c>
      <c r="DL744">
        <v>82</v>
      </c>
      <c r="DM744">
        <v>85</v>
      </c>
    </row>
    <row r="745" spans="2:117">
      <c r="B745" t="s">
        <v>627</v>
      </c>
      <c r="C745">
        <v>31.779330600000002</v>
      </c>
      <c r="D745">
        <v>-84.143242529999995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1</v>
      </c>
      <c r="BD745">
        <v>1</v>
      </c>
      <c r="BE745">
        <v>1</v>
      </c>
      <c r="BF745">
        <v>2</v>
      </c>
      <c r="BG745">
        <v>2</v>
      </c>
      <c r="BH745">
        <v>2</v>
      </c>
      <c r="BI745">
        <v>2</v>
      </c>
      <c r="BJ745">
        <v>3</v>
      </c>
      <c r="BK745">
        <v>13</v>
      </c>
      <c r="BL745">
        <v>14</v>
      </c>
      <c r="BM745">
        <v>16</v>
      </c>
      <c r="BN745">
        <v>16</v>
      </c>
      <c r="BO745">
        <v>20</v>
      </c>
      <c r="BP745">
        <v>25</v>
      </c>
      <c r="BQ745">
        <v>30</v>
      </c>
      <c r="BR745">
        <v>35</v>
      </c>
      <c r="BS745">
        <v>37</v>
      </c>
      <c r="BT745">
        <v>43</v>
      </c>
      <c r="BU745">
        <v>44</v>
      </c>
      <c r="BV745">
        <v>89</v>
      </c>
      <c r="BW745">
        <v>94</v>
      </c>
      <c r="BX745">
        <v>100</v>
      </c>
      <c r="BY745">
        <v>115</v>
      </c>
      <c r="BZ745">
        <v>128</v>
      </c>
      <c r="CA745">
        <v>136</v>
      </c>
      <c r="CB745">
        <v>147</v>
      </c>
      <c r="CC745">
        <v>195</v>
      </c>
      <c r="CD745">
        <v>208</v>
      </c>
      <c r="CE745">
        <v>212</v>
      </c>
      <c r="CF745">
        <v>222</v>
      </c>
      <c r="CG745">
        <v>234</v>
      </c>
      <c r="CH745">
        <v>239</v>
      </c>
      <c r="CI745">
        <v>253</v>
      </c>
      <c r="CJ745">
        <v>258</v>
      </c>
      <c r="CK745">
        <v>264</v>
      </c>
      <c r="CL745">
        <v>265</v>
      </c>
      <c r="CM745">
        <v>269</v>
      </c>
      <c r="CN745">
        <v>272</v>
      </c>
      <c r="CO745">
        <v>272</v>
      </c>
      <c r="CP745">
        <v>276</v>
      </c>
      <c r="CQ745">
        <v>277</v>
      </c>
      <c r="CR745">
        <v>294</v>
      </c>
      <c r="CS745">
        <v>298</v>
      </c>
      <c r="CT745">
        <v>297</v>
      </c>
      <c r="CU745">
        <v>299</v>
      </c>
      <c r="CV745">
        <v>302</v>
      </c>
      <c r="CW745">
        <v>307</v>
      </c>
      <c r="CX745">
        <v>313</v>
      </c>
      <c r="CY745">
        <v>314</v>
      </c>
      <c r="CZ745">
        <v>318</v>
      </c>
      <c r="DA745">
        <v>322</v>
      </c>
      <c r="DB745">
        <v>327</v>
      </c>
      <c r="DC745">
        <v>328</v>
      </c>
      <c r="DD745">
        <v>329</v>
      </c>
      <c r="DE745">
        <v>333</v>
      </c>
      <c r="DF745">
        <v>338</v>
      </c>
      <c r="DG745">
        <v>339</v>
      </c>
      <c r="DH745">
        <v>339</v>
      </c>
      <c r="DI745">
        <v>339</v>
      </c>
      <c r="DJ745">
        <v>340</v>
      </c>
      <c r="DK745">
        <v>340</v>
      </c>
      <c r="DL745">
        <v>343</v>
      </c>
      <c r="DM745">
        <v>343</v>
      </c>
    </row>
    <row r="746" spans="2:117">
      <c r="B746" t="s">
        <v>627</v>
      </c>
      <c r="C746">
        <v>31.82588896</v>
      </c>
      <c r="D746">
        <v>-81.49251135000000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1</v>
      </c>
      <c r="BP746">
        <v>1</v>
      </c>
      <c r="BQ746">
        <v>1</v>
      </c>
      <c r="BR746">
        <v>1</v>
      </c>
      <c r="BS746">
        <v>2</v>
      </c>
      <c r="BT746">
        <v>3</v>
      </c>
      <c r="BU746">
        <v>4</v>
      </c>
      <c r="BV746">
        <v>5</v>
      </c>
      <c r="BW746">
        <v>5</v>
      </c>
      <c r="BX746">
        <v>7</v>
      </c>
      <c r="BY746">
        <v>7</v>
      </c>
      <c r="BZ746">
        <v>9</v>
      </c>
      <c r="CA746">
        <v>10</v>
      </c>
      <c r="CB746">
        <v>13</v>
      </c>
      <c r="CC746">
        <v>12</v>
      </c>
      <c r="CD746">
        <v>14</v>
      </c>
      <c r="CE746">
        <v>15</v>
      </c>
      <c r="CF746">
        <v>14</v>
      </c>
      <c r="CG746">
        <v>16</v>
      </c>
      <c r="CH746">
        <v>17</v>
      </c>
      <c r="CI746">
        <v>18</v>
      </c>
      <c r="CJ746">
        <v>21</v>
      </c>
      <c r="CK746">
        <v>26</v>
      </c>
      <c r="CL746">
        <v>26</v>
      </c>
      <c r="CM746">
        <v>31</v>
      </c>
      <c r="CN746">
        <v>32</v>
      </c>
      <c r="CO746">
        <v>32</v>
      </c>
      <c r="CP746">
        <v>34</v>
      </c>
      <c r="CQ746">
        <v>34</v>
      </c>
      <c r="CR746">
        <v>34</v>
      </c>
      <c r="CS746">
        <v>35</v>
      </c>
      <c r="CT746">
        <v>35</v>
      </c>
      <c r="CU746">
        <v>35</v>
      </c>
      <c r="CV746">
        <v>35</v>
      </c>
      <c r="CW746">
        <v>35</v>
      </c>
      <c r="CX746">
        <v>37</v>
      </c>
      <c r="CY746">
        <v>37</v>
      </c>
      <c r="CZ746">
        <v>37</v>
      </c>
      <c r="DA746">
        <v>37</v>
      </c>
      <c r="DB746">
        <v>37</v>
      </c>
      <c r="DC746">
        <v>38</v>
      </c>
      <c r="DD746">
        <v>37</v>
      </c>
      <c r="DE746">
        <v>37</v>
      </c>
      <c r="DF746">
        <v>39</v>
      </c>
      <c r="DG746">
        <v>41</v>
      </c>
      <c r="DH746">
        <v>43</v>
      </c>
      <c r="DI746">
        <v>43</v>
      </c>
      <c r="DJ746">
        <v>44</v>
      </c>
      <c r="DK746">
        <v>44</v>
      </c>
      <c r="DL746">
        <v>44</v>
      </c>
      <c r="DM746">
        <v>45</v>
      </c>
    </row>
    <row r="747" spans="2:117">
      <c r="B747" t="s">
        <v>627</v>
      </c>
      <c r="C747">
        <v>33.79201475</v>
      </c>
      <c r="D747">
        <v>-82.450241309999996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1</v>
      </c>
      <c r="BM747">
        <v>1</v>
      </c>
      <c r="BN747">
        <v>1</v>
      </c>
      <c r="BO747">
        <v>1</v>
      </c>
      <c r="BP747">
        <v>1</v>
      </c>
      <c r="BQ747">
        <v>1</v>
      </c>
      <c r="BR747">
        <v>3</v>
      </c>
      <c r="BS747">
        <v>3</v>
      </c>
      <c r="BT747">
        <v>3</v>
      </c>
      <c r="BU747">
        <v>3</v>
      </c>
      <c r="BV747">
        <v>4</v>
      </c>
      <c r="BW747">
        <v>4</v>
      </c>
      <c r="BX747">
        <v>5</v>
      </c>
      <c r="BY747">
        <v>5</v>
      </c>
      <c r="BZ747">
        <v>5</v>
      </c>
      <c r="CA747">
        <v>5</v>
      </c>
      <c r="CB747">
        <v>5</v>
      </c>
      <c r="CC747">
        <v>5</v>
      </c>
      <c r="CD747">
        <v>6</v>
      </c>
      <c r="CE747">
        <v>6</v>
      </c>
      <c r="CF747">
        <v>6</v>
      </c>
      <c r="CG747">
        <v>8</v>
      </c>
      <c r="CH747">
        <v>8</v>
      </c>
      <c r="CI747">
        <v>9</v>
      </c>
      <c r="CJ747">
        <v>9</v>
      </c>
      <c r="CK747">
        <v>9</v>
      </c>
      <c r="CL747">
        <v>9</v>
      </c>
      <c r="CM747">
        <v>9</v>
      </c>
      <c r="CN747">
        <v>9</v>
      </c>
      <c r="CO747">
        <v>9</v>
      </c>
      <c r="CP747">
        <v>9</v>
      </c>
      <c r="CQ747">
        <v>9</v>
      </c>
      <c r="CR747">
        <v>10</v>
      </c>
      <c r="CS747">
        <v>10</v>
      </c>
      <c r="CT747">
        <v>10</v>
      </c>
      <c r="CU747">
        <v>10</v>
      </c>
      <c r="CV747">
        <v>10</v>
      </c>
      <c r="CW747">
        <v>10</v>
      </c>
      <c r="CX747">
        <v>11</v>
      </c>
      <c r="CY747">
        <v>12</v>
      </c>
      <c r="CZ747">
        <v>12</v>
      </c>
      <c r="DA747">
        <v>12</v>
      </c>
      <c r="DB747">
        <v>12</v>
      </c>
      <c r="DC747">
        <v>12</v>
      </c>
      <c r="DD747">
        <v>12</v>
      </c>
      <c r="DE747">
        <v>12</v>
      </c>
      <c r="DF747">
        <v>12</v>
      </c>
      <c r="DG747">
        <v>12</v>
      </c>
      <c r="DH747">
        <v>12</v>
      </c>
      <c r="DI747">
        <v>12</v>
      </c>
      <c r="DJ747">
        <v>12</v>
      </c>
      <c r="DK747">
        <v>12</v>
      </c>
      <c r="DL747">
        <v>12</v>
      </c>
      <c r="DM747">
        <v>12</v>
      </c>
    </row>
    <row r="748" spans="2:117">
      <c r="B748" t="s">
        <v>627</v>
      </c>
      <c r="C748">
        <v>31.75218791</v>
      </c>
      <c r="D748">
        <v>-81.749523749999994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1</v>
      </c>
      <c r="BR748">
        <v>1</v>
      </c>
      <c r="BS748">
        <v>1</v>
      </c>
      <c r="BT748">
        <v>1</v>
      </c>
      <c r="BU748">
        <v>1</v>
      </c>
      <c r="BV748">
        <v>1</v>
      </c>
      <c r="BW748">
        <v>1</v>
      </c>
      <c r="BX748">
        <v>1</v>
      </c>
      <c r="BY748">
        <v>1</v>
      </c>
      <c r="BZ748">
        <v>1</v>
      </c>
      <c r="CA748">
        <v>1</v>
      </c>
      <c r="CB748">
        <v>1</v>
      </c>
      <c r="CC748">
        <v>1</v>
      </c>
      <c r="CD748">
        <v>1</v>
      </c>
      <c r="CE748">
        <v>1</v>
      </c>
      <c r="CF748">
        <v>1</v>
      </c>
      <c r="CG748">
        <v>1</v>
      </c>
      <c r="CH748">
        <v>1</v>
      </c>
      <c r="CI748">
        <v>1</v>
      </c>
      <c r="CJ748">
        <v>2</v>
      </c>
      <c r="CK748">
        <v>2</v>
      </c>
      <c r="CL748">
        <v>2</v>
      </c>
      <c r="CM748">
        <v>2</v>
      </c>
      <c r="CN748">
        <v>2</v>
      </c>
      <c r="CO748">
        <v>2</v>
      </c>
      <c r="CP748">
        <v>2</v>
      </c>
      <c r="CQ748">
        <v>2</v>
      </c>
      <c r="CR748">
        <v>2</v>
      </c>
      <c r="CS748">
        <v>2</v>
      </c>
      <c r="CT748">
        <v>2</v>
      </c>
      <c r="CU748">
        <v>3</v>
      </c>
      <c r="CV748">
        <v>3</v>
      </c>
      <c r="CW748">
        <v>4</v>
      </c>
      <c r="CX748">
        <v>4</v>
      </c>
      <c r="CY748">
        <v>4</v>
      </c>
      <c r="CZ748">
        <v>5</v>
      </c>
      <c r="DA748">
        <v>5</v>
      </c>
      <c r="DB748">
        <v>5</v>
      </c>
      <c r="DC748">
        <v>5</v>
      </c>
      <c r="DD748">
        <v>5</v>
      </c>
      <c r="DE748">
        <v>5</v>
      </c>
      <c r="DF748">
        <v>5</v>
      </c>
      <c r="DG748">
        <v>5</v>
      </c>
      <c r="DH748">
        <v>5</v>
      </c>
      <c r="DI748">
        <v>5</v>
      </c>
      <c r="DJ748">
        <v>5</v>
      </c>
      <c r="DK748">
        <v>5</v>
      </c>
      <c r="DL748">
        <v>5</v>
      </c>
      <c r="DM748">
        <v>5</v>
      </c>
    </row>
    <row r="749" spans="2:117">
      <c r="B749" t="s">
        <v>627</v>
      </c>
      <c r="C749">
        <v>30.835688319999999</v>
      </c>
      <c r="D749">
        <v>-83.27056715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1</v>
      </c>
      <c r="BD749">
        <v>1</v>
      </c>
      <c r="BE749">
        <v>1</v>
      </c>
      <c r="BF749">
        <v>2</v>
      </c>
      <c r="BG749">
        <v>3</v>
      </c>
      <c r="BH749">
        <v>4</v>
      </c>
      <c r="BI749">
        <v>5</v>
      </c>
      <c r="BJ749">
        <v>8</v>
      </c>
      <c r="BK749">
        <v>7</v>
      </c>
      <c r="BL749">
        <v>7</v>
      </c>
      <c r="BM749">
        <v>8</v>
      </c>
      <c r="BN749">
        <v>8</v>
      </c>
      <c r="BO749">
        <v>10</v>
      </c>
      <c r="BP749">
        <v>11</v>
      </c>
      <c r="BQ749">
        <v>12</v>
      </c>
      <c r="BR749">
        <v>16</v>
      </c>
      <c r="BS749">
        <v>20</v>
      </c>
      <c r="BT749">
        <v>20</v>
      </c>
      <c r="BU749">
        <v>20</v>
      </c>
      <c r="BV749">
        <v>21</v>
      </c>
      <c r="BW749">
        <v>24</v>
      </c>
      <c r="BX749">
        <v>25</v>
      </c>
      <c r="BY749">
        <v>28</v>
      </c>
      <c r="BZ749">
        <v>35</v>
      </c>
      <c r="CA749">
        <v>37</v>
      </c>
      <c r="CB749">
        <v>40</v>
      </c>
      <c r="CC749">
        <v>44</v>
      </c>
      <c r="CD749">
        <v>49</v>
      </c>
      <c r="CE749">
        <v>50</v>
      </c>
      <c r="CF749">
        <v>56</v>
      </c>
      <c r="CG749">
        <v>59</v>
      </c>
      <c r="CH749">
        <v>59</v>
      </c>
      <c r="CI749">
        <v>65</v>
      </c>
      <c r="CJ749">
        <v>70</v>
      </c>
      <c r="CK749">
        <v>75</v>
      </c>
      <c r="CL749">
        <v>77</v>
      </c>
      <c r="CM749">
        <v>80</v>
      </c>
      <c r="CN749">
        <v>87</v>
      </c>
      <c r="CO749">
        <v>95</v>
      </c>
      <c r="CP749">
        <v>101</v>
      </c>
      <c r="CQ749">
        <v>105</v>
      </c>
      <c r="CR749">
        <v>122</v>
      </c>
      <c r="CS749">
        <v>125</v>
      </c>
      <c r="CT749">
        <v>129</v>
      </c>
      <c r="CU749">
        <v>131</v>
      </c>
      <c r="CV749">
        <v>131</v>
      </c>
      <c r="CW749">
        <v>139</v>
      </c>
      <c r="CX749">
        <v>146</v>
      </c>
      <c r="CY749">
        <v>152</v>
      </c>
      <c r="CZ749">
        <v>155</v>
      </c>
      <c r="DA749">
        <v>156</v>
      </c>
      <c r="DB749">
        <v>158</v>
      </c>
      <c r="DC749">
        <v>157</v>
      </c>
      <c r="DD749">
        <v>162</v>
      </c>
      <c r="DE749">
        <v>166</v>
      </c>
      <c r="DF749">
        <v>170</v>
      </c>
      <c r="DG749">
        <v>173</v>
      </c>
      <c r="DH749">
        <v>183</v>
      </c>
      <c r="DI749">
        <v>184</v>
      </c>
      <c r="DJ749">
        <v>185</v>
      </c>
      <c r="DK749">
        <v>185</v>
      </c>
      <c r="DL749">
        <v>194</v>
      </c>
      <c r="DM749">
        <v>196</v>
      </c>
    </row>
    <row r="750" spans="2:117">
      <c r="B750" t="s">
        <v>627</v>
      </c>
      <c r="C750">
        <v>34.572865110000002</v>
      </c>
      <c r="D750">
        <v>-84.004256810000001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1</v>
      </c>
      <c r="BM750">
        <v>1</v>
      </c>
      <c r="BN750">
        <v>2</v>
      </c>
      <c r="BO750">
        <v>3</v>
      </c>
      <c r="BP750">
        <v>3</v>
      </c>
      <c r="BQ750">
        <v>4</v>
      </c>
      <c r="BR750">
        <v>4</v>
      </c>
      <c r="BS750">
        <v>4</v>
      </c>
      <c r="BT750">
        <v>4</v>
      </c>
      <c r="BU750">
        <v>4</v>
      </c>
      <c r="BV750">
        <v>8</v>
      </c>
      <c r="BW750">
        <v>7</v>
      </c>
      <c r="BX750">
        <v>7</v>
      </c>
      <c r="BY750">
        <v>7</v>
      </c>
      <c r="BZ750">
        <v>7</v>
      </c>
      <c r="CA750">
        <v>9</v>
      </c>
      <c r="CB750">
        <v>9</v>
      </c>
      <c r="CC750">
        <v>9</v>
      </c>
      <c r="CD750">
        <v>9</v>
      </c>
      <c r="CE750">
        <v>9</v>
      </c>
      <c r="CF750">
        <v>9</v>
      </c>
      <c r="CG750">
        <v>9</v>
      </c>
      <c r="CH750">
        <v>9</v>
      </c>
      <c r="CI750">
        <v>9</v>
      </c>
      <c r="CJ750">
        <v>11</v>
      </c>
      <c r="CK750">
        <v>11</v>
      </c>
      <c r="CL750">
        <v>11</v>
      </c>
      <c r="CM750">
        <v>20</v>
      </c>
      <c r="CN750">
        <v>22</v>
      </c>
      <c r="CO750">
        <v>23</v>
      </c>
      <c r="CP750">
        <v>24</v>
      </c>
      <c r="CQ750">
        <v>25</v>
      </c>
      <c r="CR750">
        <v>26</v>
      </c>
      <c r="CS750">
        <v>28</v>
      </c>
      <c r="CT750">
        <v>29</v>
      </c>
      <c r="CU750">
        <v>29</v>
      </c>
      <c r="CV750">
        <v>29</v>
      </c>
      <c r="CW750">
        <v>32</v>
      </c>
      <c r="CX750">
        <v>37</v>
      </c>
      <c r="CY750">
        <v>40</v>
      </c>
      <c r="CZ750">
        <v>44</v>
      </c>
      <c r="DA750">
        <v>46</v>
      </c>
      <c r="DB750">
        <v>63</v>
      </c>
      <c r="DC750">
        <v>63</v>
      </c>
      <c r="DD750">
        <v>67</v>
      </c>
      <c r="DE750">
        <v>69</v>
      </c>
      <c r="DF750">
        <v>72</v>
      </c>
      <c r="DG750">
        <v>76</v>
      </c>
      <c r="DH750">
        <v>76</v>
      </c>
      <c r="DI750">
        <v>76</v>
      </c>
      <c r="DJ750">
        <v>76</v>
      </c>
      <c r="DK750">
        <v>76</v>
      </c>
      <c r="DL750">
        <v>77</v>
      </c>
      <c r="DM750">
        <v>80</v>
      </c>
    </row>
    <row r="751" spans="2:117">
      <c r="B751" t="s">
        <v>627</v>
      </c>
      <c r="C751">
        <v>33.478519179999999</v>
      </c>
      <c r="D751">
        <v>-82.48252773999999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3</v>
      </c>
      <c r="BW751">
        <v>3</v>
      </c>
      <c r="BX751">
        <v>4</v>
      </c>
      <c r="BY751">
        <v>5</v>
      </c>
      <c r="BZ751">
        <v>5</v>
      </c>
      <c r="CA751">
        <v>6</v>
      </c>
      <c r="CB751">
        <v>8</v>
      </c>
      <c r="CC751">
        <v>13</v>
      </c>
      <c r="CD751">
        <v>16</v>
      </c>
      <c r="CE751">
        <v>18</v>
      </c>
      <c r="CF751">
        <v>19</v>
      </c>
      <c r="CG751">
        <v>20</v>
      </c>
      <c r="CH751">
        <v>22</v>
      </c>
      <c r="CI751">
        <v>25</v>
      </c>
      <c r="CJ751">
        <v>30</v>
      </c>
      <c r="CK751">
        <v>30</v>
      </c>
      <c r="CL751">
        <v>31</v>
      </c>
      <c r="CM751">
        <v>35</v>
      </c>
      <c r="CN751">
        <v>37</v>
      </c>
      <c r="CO751">
        <v>37</v>
      </c>
      <c r="CP751">
        <v>37</v>
      </c>
      <c r="CQ751">
        <v>37</v>
      </c>
      <c r="CR751">
        <v>37</v>
      </c>
      <c r="CS751">
        <v>39</v>
      </c>
      <c r="CT751">
        <v>39</v>
      </c>
      <c r="CU751">
        <v>43</v>
      </c>
      <c r="CV751">
        <v>43</v>
      </c>
      <c r="CW751">
        <v>44</v>
      </c>
      <c r="CX751">
        <v>44</v>
      </c>
      <c r="CY751">
        <v>44</v>
      </c>
      <c r="CZ751">
        <v>45</v>
      </c>
      <c r="DA751">
        <v>45</v>
      </c>
      <c r="DB751">
        <v>45</v>
      </c>
      <c r="DC751">
        <v>45</v>
      </c>
      <c r="DD751">
        <v>47</v>
      </c>
      <c r="DE751">
        <v>49</v>
      </c>
      <c r="DF751">
        <v>50</v>
      </c>
      <c r="DG751">
        <v>50</v>
      </c>
      <c r="DH751">
        <v>50</v>
      </c>
      <c r="DI751">
        <v>50</v>
      </c>
      <c r="DJ751">
        <v>51</v>
      </c>
      <c r="DK751">
        <v>51</v>
      </c>
      <c r="DL751">
        <v>52</v>
      </c>
      <c r="DM751">
        <v>53</v>
      </c>
    </row>
    <row r="752" spans="2:117">
      <c r="B752" t="s">
        <v>627</v>
      </c>
      <c r="C752">
        <v>31.496835950000001</v>
      </c>
      <c r="D752">
        <v>-81.401634259999994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1</v>
      </c>
      <c r="BW752">
        <v>1</v>
      </c>
      <c r="BX752">
        <v>1</v>
      </c>
      <c r="BY752">
        <v>2</v>
      </c>
      <c r="BZ752">
        <v>2</v>
      </c>
      <c r="CA752">
        <v>2</v>
      </c>
      <c r="CB752">
        <v>2</v>
      </c>
      <c r="CC752">
        <v>3</v>
      </c>
      <c r="CD752">
        <v>3</v>
      </c>
      <c r="CE752">
        <v>3</v>
      </c>
      <c r="CF752">
        <v>3</v>
      </c>
      <c r="CG752">
        <v>3</v>
      </c>
      <c r="CH752">
        <v>3</v>
      </c>
      <c r="CI752">
        <v>3</v>
      </c>
      <c r="CJ752">
        <v>3</v>
      </c>
      <c r="CK752">
        <v>3</v>
      </c>
      <c r="CL752">
        <v>4</v>
      </c>
      <c r="CM752">
        <v>4</v>
      </c>
      <c r="CN752">
        <v>4</v>
      </c>
      <c r="CO752">
        <v>4</v>
      </c>
      <c r="CP752">
        <v>4</v>
      </c>
      <c r="CQ752">
        <v>4</v>
      </c>
      <c r="CR752">
        <v>4</v>
      </c>
      <c r="CS752">
        <v>4</v>
      </c>
      <c r="CT752">
        <v>4</v>
      </c>
      <c r="CU752">
        <v>4</v>
      </c>
      <c r="CV752">
        <v>4</v>
      </c>
      <c r="CW752">
        <v>4</v>
      </c>
      <c r="CX752">
        <v>4</v>
      </c>
      <c r="CY752">
        <v>4</v>
      </c>
      <c r="CZ752">
        <v>4</v>
      </c>
      <c r="DA752">
        <v>6</v>
      </c>
      <c r="DB752">
        <v>6</v>
      </c>
      <c r="DC752">
        <v>6</v>
      </c>
      <c r="DD752">
        <v>6</v>
      </c>
      <c r="DE752">
        <v>6</v>
      </c>
      <c r="DF752">
        <v>5</v>
      </c>
      <c r="DG752">
        <v>6</v>
      </c>
      <c r="DH752">
        <v>6</v>
      </c>
      <c r="DI752">
        <v>7</v>
      </c>
      <c r="DJ752">
        <v>7</v>
      </c>
      <c r="DK752">
        <v>7</v>
      </c>
      <c r="DL752">
        <v>8</v>
      </c>
      <c r="DM752">
        <v>9</v>
      </c>
    </row>
    <row r="753" spans="2:117">
      <c r="B753" t="s">
        <v>627</v>
      </c>
      <c r="C753">
        <v>32.352070480000002</v>
      </c>
      <c r="D753">
        <v>-84.042341269999994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1</v>
      </c>
      <c r="BP753">
        <v>1</v>
      </c>
      <c r="BQ753">
        <v>1</v>
      </c>
      <c r="BR753">
        <v>1</v>
      </c>
      <c r="BS753">
        <v>1</v>
      </c>
      <c r="BT753">
        <v>1</v>
      </c>
      <c r="BU753">
        <v>1</v>
      </c>
      <c r="BV753">
        <v>2</v>
      </c>
      <c r="BW753">
        <v>2</v>
      </c>
      <c r="BX753">
        <v>2</v>
      </c>
      <c r="BY753">
        <v>2</v>
      </c>
      <c r="BZ753">
        <v>4</v>
      </c>
      <c r="CA753">
        <v>4</v>
      </c>
      <c r="CB753">
        <v>4</v>
      </c>
      <c r="CC753">
        <v>8</v>
      </c>
      <c r="CD753">
        <v>11</v>
      </c>
      <c r="CE753">
        <v>15</v>
      </c>
      <c r="CF753">
        <v>18</v>
      </c>
      <c r="CG753">
        <v>19</v>
      </c>
      <c r="CH753">
        <v>21</v>
      </c>
      <c r="CI753">
        <v>25</v>
      </c>
      <c r="CJ753">
        <v>47</v>
      </c>
      <c r="CK753">
        <v>47</v>
      </c>
      <c r="CL753">
        <v>39</v>
      </c>
      <c r="CM753">
        <v>44</v>
      </c>
      <c r="CN753">
        <v>47</v>
      </c>
      <c r="CO753">
        <v>49</v>
      </c>
      <c r="CP753">
        <v>53</v>
      </c>
      <c r="CQ753">
        <v>55</v>
      </c>
      <c r="CR753">
        <v>59</v>
      </c>
      <c r="CS753">
        <v>66</v>
      </c>
      <c r="CT753">
        <v>67</v>
      </c>
      <c r="CU753">
        <v>68</v>
      </c>
      <c r="CV753">
        <v>70</v>
      </c>
      <c r="CW753">
        <v>73</v>
      </c>
      <c r="CX753">
        <v>75</v>
      </c>
      <c r="CY753">
        <v>75</v>
      </c>
      <c r="CZ753">
        <v>79</v>
      </c>
      <c r="DA753">
        <v>81</v>
      </c>
      <c r="DB753">
        <v>81</v>
      </c>
      <c r="DC753">
        <v>81</v>
      </c>
      <c r="DD753">
        <v>81</v>
      </c>
      <c r="DE753">
        <v>81</v>
      </c>
      <c r="DF753">
        <v>81</v>
      </c>
      <c r="DG753">
        <v>81</v>
      </c>
      <c r="DH753">
        <v>81</v>
      </c>
      <c r="DI753">
        <v>82</v>
      </c>
      <c r="DJ753">
        <v>85</v>
      </c>
      <c r="DK753">
        <v>84</v>
      </c>
      <c r="DL753">
        <v>85</v>
      </c>
      <c r="DM753">
        <v>88</v>
      </c>
    </row>
    <row r="754" spans="2:117">
      <c r="B754" t="s">
        <v>627</v>
      </c>
      <c r="C754">
        <v>34.129209170000003</v>
      </c>
      <c r="D754">
        <v>-83.21218731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1</v>
      </c>
      <c r="BO754">
        <v>1</v>
      </c>
      <c r="BP754">
        <v>1</v>
      </c>
      <c r="BQ754">
        <v>2</v>
      </c>
      <c r="BR754">
        <v>3</v>
      </c>
      <c r="BS754">
        <v>3</v>
      </c>
      <c r="BT754">
        <v>3</v>
      </c>
      <c r="BU754">
        <v>3</v>
      </c>
      <c r="BV754">
        <v>3</v>
      </c>
      <c r="BW754">
        <v>3</v>
      </c>
      <c r="BX754">
        <v>4</v>
      </c>
      <c r="BY754">
        <v>5</v>
      </c>
      <c r="BZ754">
        <v>7</v>
      </c>
      <c r="CA754">
        <v>7</v>
      </c>
      <c r="CB754">
        <v>7</v>
      </c>
      <c r="CC754">
        <v>9</v>
      </c>
      <c r="CD754">
        <v>9</v>
      </c>
      <c r="CE754">
        <v>10</v>
      </c>
      <c r="CF754">
        <v>9</v>
      </c>
      <c r="CG754">
        <v>10</v>
      </c>
      <c r="CH754">
        <v>10</v>
      </c>
      <c r="CI754">
        <v>10</v>
      </c>
      <c r="CJ754">
        <v>12</v>
      </c>
      <c r="CK754">
        <v>13</v>
      </c>
      <c r="CL754">
        <v>14</v>
      </c>
      <c r="CM754">
        <v>14</v>
      </c>
      <c r="CN754">
        <v>14</v>
      </c>
      <c r="CO754">
        <v>14</v>
      </c>
      <c r="CP754">
        <v>15</v>
      </c>
      <c r="CQ754">
        <v>16</v>
      </c>
      <c r="CR754">
        <v>18</v>
      </c>
      <c r="CS754">
        <v>19</v>
      </c>
      <c r="CT754">
        <v>21</v>
      </c>
      <c r="CU754">
        <v>23</v>
      </c>
      <c r="CV754">
        <v>22</v>
      </c>
      <c r="CW754">
        <v>22</v>
      </c>
      <c r="CX754">
        <v>23</v>
      </c>
      <c r="CY754">
        <v>24</v>
      </c>
      <c r="CZ754">
        <v>24</v>
      </c>
      <c r="DA754">
        <v>24</v>
      </c>
      <c r="DB754">
        <v>24</v>
      </c>
      <c r="DC754">
        <v>25</v>
      </c>
      <c r="DD754">
        <v>26</v>
      </c>
      <c r="DE754">
        <v>27</v>
      </c>
      <c r="DF754">
        <v>27</v>
      </c>
      <c r="DG754">
        <v>28</v>
      </c>
      <c r="DH754">
        <v>28</v>
      </c>
      <c r="DI754">
        <v>29</v>
      </c>
      <c r="DJ754">
        <v>29</v>
      </c>
      <c r="DK754">
        <v>29</v>
      </c>
      <c r="DL754">
        <v>29</v>
      </c>
      <c r="DM754">
        <v>29</v>
      </c>
    </row>
    <row r="755" spans="2:117">
      <c r="B755" t="s">
        <v>627</v>
      </c>
      <c r="C755">
        <v>32.348340200000003</v>
      </c>
      <c r="D755">
        <v>-84.527335710000003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1</v>
      </c>
      <c r="BZ755">
        <v>2</v>
      </c>
      <c r="CA755">
        <v>2</v>
      </c>
      <c r="CB755">
        <v>2</v>
      </c>
      <c r="CC755">
        <v>3</v>
      </c>
      <c r="CD755">
        <v>5</v>
      </c>
      <c r="CE755">
        <v>7</v>
      </c>
      <c r="CF755">
        <v>9</v>
      </c>
      <c r="CG755">
        <v>10</v>
      </c>
      <c r="CH755">
        <v>10</v>
      </c>
      <c r="CI755">
        <v>10</v>
      </c>
      <c r="CJ755">
        <v>17</v>
      </c>
      <c r="CK755">
        <v>17</v>
      </c>
      <c r="CL755">
        <v>17</v>
      </c>
      <c r="CM755">
        <v>24</v>
      </c>
      <c r="CN755">
        <v>26</v>
      </c>
      <c r="CO755">
        <v>28</v>
      </c>
      <c r="CP755">
        <v>29</v>
      </c>
      <c r="CQ755">
        <v>29</v>
      </c>
      <c r="CR755">
        <v>33</v>
      </c>
      <c r="CS755">
        <v>34</v>
      </c>
      <c r="CT755">
        <v>35</v>
      </c>
      <c r="CU755">
        <v>38</v>
      </c>
      <c r="CV755">
        <v>38</v>
      </c>
      <c r="CW755">
        <v>40</v>
      </c>
      <c r="CX755">
        <v>40</v>
      </c>
      <c r="CY755">
        <v>42</v>
      </c>
      <c r="CZ755">
        <v>42</v>
      </c>
      <c r="DA755">
        <v>42</v>
      </c>
      <c r="DB755">
        <v>42</v>
      </c>
      <c r="DC755">
        <v>42</v>
      </c>
      <c r="DD755">
        <v>39</v>
      </c>
      <c r="DE755">
        <v>37</v>
      </c>
      <c r="DF755">
        <v>37</v>
      </c>
      <c r="DG755">
        <v>37</v>
      </c>
      <c r="DH755">
        <v>39</v>
      </c>
      <c r="DI755">
        <v>39</v>
      </c>
      <c r="DJ755">
        <v>40</v>
      </c>
      <c r="DK755">
        <v>40</v>
      </c>
      <c r="DL755">
        <v>40</v>
      </c>
      <c r="DM755">
        <v>38</v>
      </c>
    </row>
    <row r="756" spans="2:117">
      <c r="B756" t="s">
        <v>627</v>
      </c>
      <c r="C756">
        <v>33.041635339999999</v>
      </c>
      <c r="D756">
        <v>-84.68859732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1</v>
      </c>
      <c r="BP756">
        <v>1</v>
      </c>
      <c r="BQ756">
        <v>1</v>
      </c>
      <c r="BR756">
        <v>3</v>
      </c>
      <c r="BS756">
        <v>3</v>
      </c>
      <c r="BT756">
        <v>5</v>
      </c>
      <c r="BU756">
        <v>6</v>
      </c>
      <c r="BV756">
        <v>6</v>
      </c>
      <c r="BW756">
        <v>7</v>
      </c>
      <c r="BX756">
        <v>9</v>
      </c>
      <c r="BY756">
        <v>10</v>
      </c>
      <c r="BZ756">
        <v>10</v>
      </c>
      <c r="CA756">
        <v>11</v>
      </c>
      <c r="CB756">
        <v>13</v>
      </c>
      <c r="CC756">
        <v>17</v>
      </c>
      <c r="CD756">
        <v>18</v>
      </c>
      <c r="CE756">
        <v>18</v>
      </c>
      <c r="CF756">
        <v>18</v>
      </c>
      <c r="CG756">
        <v>22</v>
      </c>
      <c r="CH756">
        <v>23</v>
      </c>
      <c r="CI756">
        <v>23</v>
      </c>
      <c r="CJ756">
        <v>24</v>
      </c>
      <c r="CK756">
        <v>26</v>
      </c>
      <c r="CL756">
        <v>29</v>
      </c>
      <c r="CM756">
        <v>39</v>
      </c>
      <c r="CN756">
        <v>40</v>
      </c>
      <c r="CO756">
        <v>42</v>
      </c>
      <c r="CP756">
        <v>46</v>
      </c>
      <c r="CQ756">
        <v>47</v>
      </c>
      <c r="CR756">
        <v>48</v>
      </c>
      <c r="CS756">
        <v>49</v>
      </c>
      <c r="CT756">
        <v>49</v>
      </c>
      <c r="CU756">
        <v>49</v>
      </c>
      <c r="CV756">
        <v>49</v>
      </c>
      <c r="CW756">
        <v>49</v>
      </c>
      <c r="CX756">
        <v>53</v>
      </c>
      <c r="CY756">
        <v>54</v>
      </c>
      <c r="CZ756">
        <v>54</v>
      </c>
      <c r="DA756">
        <v>54</v>
      </c>
      <c r="DB756">
        <v>54</v>
      </c>
      <c r="DC756">
        <v>54</v>
      </c>
      <c r="DD756">
        <v>56</v>
      </c>
      <c r="DE756">
        <v>57</v>
      </c>
      <c r="DF756">
        <v>59</v>
      </c>
      <c r="DG756">
        <v>61</v>
      </c>
      <c r="DH756">
        <v>62</v>
      </c>
      <c r="DI756">
        <v>65</v>
      </c>
      <c r="DJ756">
        <v>65</v>
      </c>
      <c r="DK756">
        <v>66</v>
      </c>
      <c r="DL756">
        <v>66</v>
      </c>
      <c r="DM756">
        <v>68</v>
      </c>
    </row>
    <row r="757" spans="2:117">
      <c r="B757" t="s">
        <v>627</v>
      </c>
      <c r="C757">
        <v>31.16568912</v>
      </c>
      <c r="D757">
        <v>-84.731511170000005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1</v>
      </c>
      <c r="BL757">
        <v>1</v>
      </c>
      <c r="BM757">
        <v>1</v>
      </c>
      <c r="BN757">
        <v>1</v>
      </c>
      <c r="BO757">
        <v>1</v>
      </c>
      <c r="BP757">
        <v>2</v>
      </c>
      <c r="BQ757">
        <v>2</v>
      </c>
      <c r="BR757">
        <v>2</v>
      </c>
      <c r="BS757">
        <v>4</v>
      </c>
      <c r="BT757">
        <v>4</v>
      </c>
      <c r="BU757">
        <v>4</v>
      </c>
      <c r="BV757">
        <v>4</v>
      </c>
      <c r="BW757">
        <v>4</v>
      </c>
      <c r="BX757">
        <v>4</v>
      </c>
      <c r="BY757">
        <v>5</v>
      </c>
      <c r="BZ757">
        <v>10</v>
      </c>
      <c r="CA757">
        <v>10</v>
      </c>
      <c r="CB757">
        <v>14</v>
      </c>
      <c r="CC757">
        <v>15</v>
      </c>
      <c r="CD757">
        <v>12</v>
      </c>
      <c r="CE757">
        <v>9</v>
      </c>
      <c r="CF757">
        <v>10</v>
      </c>
      <c r="CG757">
        <v>10</v>
      </c>
      <c r="CH757">
        <v>10</v>
      </c>
      <c r="CI757">
        <v>12</v>
      </c>
      <c r="CJ757">
        <v>15</v>
      </c>
      <c r="CK757">
        <v>15</v>
      </c>
      <c r="CL757">
        <v>20</v>
      </c>
      <c r="CM757">
        <v>20</v>
      </c>
      <c r="CN757">
        <v>20</v>
      </c>
      <c r="CO757">
        <v>22</v>
      </c>
      <c r="CP757">
        <v>23</v>
      </c>
      <c r="CQ757">
        <v>23</v>
      </c>
      <c r="CR757">
        <v>24</v>
      </c>
      <c r="CS757">
        <v>26</v>
      </c>
      <c r="CT757">
        <v>24</v>
      </c>
      <c r="CU757">
        <v>28</v>
      </c>
      <c r="CV757">
        <v>29</v>
      </c>
      <c r="CW757">
        <v>29</v>
      </c>
      <c r="CX757">
        <v>29</v>
      </c>
      <c r="CY757">
        <v>31</v>
      </c>
      <c r="CZ757">
        <v>33</v>
      </c>
      <c r="DA757">
        <v>33</v>
      </c>
      <c r="DB757">
        <v>33</v>
      </c>
      <c r="DC757">
        <v>33</v>
      </c>
      <c r="DD757">
        <v>32</v>
      </c>
      <c r="DE757">
        <v>32</v>
      </c>
      <c r="DF757">
        <v>30</v>
      </c>
      <c r="DG757">
        <v>30</v>
      </c>
      <c r="DH757">
        <v>31</v>
      </c>
      <c r="DI757">
        <v>32</v>
      </c>
      <c r="DJ757">
        <v>32</v>
      </c>
      <c r="DK757">
        <v>34</v>
      </c>
      <c r="DL757">
        <v>34</v>
      </c>
      <c r="DM757">
        <v>35</v>
      </c>
    </row>
    <row r="758" spans="2:117">
      <c r="B758" t="s">
        <v>627</v>
      </c>
      <c r="C758">
        <v>31.224832549999999</v>
      </c>
      <c r="D758">
        <v>-84.193818210000003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3</v>
      </c>
      <c r="BP758">
        <v>4</v>
      </c>
      <c r="BQ758">
        <v>10</v>
      </c>
      <c r="BR758">
        <v>14</v>
      </c>
      <c r="BS758">
        <v>14</v>
      </c>
      <c r="BT758">
        <v>15</v>
      </c>
      <c r="BU758">
        <v>15</v>
      </c>
      <c r="BV758">
        <v>31</v>
      </c>
      <c r="BW758">
        <v>38</v>
      </c>
      <c r="BX758">
        <v>39</v>
      </c>
      <c r="BY758">
        <v>43</v>
      </c>
      <c r="BZ758">
        <v>52</v>
      </c>
      <c r="CA758">
        <v>53</v>
      </c>
      <c r="CB758">
        <v>56</v>
      </c>
      <c r="CC758">
        <v>90</v>
      </c>
      <c r="CD758">
        <v>108</v>
      </c>
      <c r="CE758">
        <v>116</v>
      </c>
      <c r="CF758">
        <v>131</v>
      </c>
      <c r="CG758">
        <v>135</v>
      </c>
      <c r="CH758">
        <v>136</v>
      </c>
      <c r="CI758">
        <v>147</v>
      </c>
      <c r="CJ758">
        <v>164</v>
      </c>
      <c r="CK758">
        <v>172</v>
      </c>
      <c r="CL758">
        <v>183</v>
      </c>
      <c r="CM758">
        <v>203</v>
      </c>
      <c r="CN758">
        <v>212</v>
      </c>
      <c r="CO758">
        <v>213</v>
      </c>
      <c r="CP758">
        <v>210</v>
      </c>
      <c r="CQ758">
        <v>214</v>
      </c>
      <c r="CR758">
        <v>280</v>
      </c>
      <c r="CS758">
        <v>290</v>
      </c>
      <c r="CT758">
        <v>288</v>
      </c>
      <c r="CU758">
        <v>288</v>
      </c>
      <c r="CV758">
        <v>290</v>
      </c>
      <c r="CW758">
        <v>293</v>
      </c>
      <c r="CX758">
        <v>293</v>
      </c>
      <c r="CY758">
        <v>306</v>
      </c>
      <c r="CZ758">
        <v>310</v>
      </c>
      <c r="DA758">
        <v>318</v>
      </c>
      <c r="DB758">
        <v>319</v>
      </c>
      <c r="DC758">
        <v>319</v>
      </c>
      <c r="DD758">
        <v>326</v>
      </c>
      <c r="DE758">
        <v>331</v>
      </c>
      <c r="DF758">
        <v>336</v>
      </c>
      <c r="DG758">
        <v>340</v>
      </c>
      <c r="DH758">
        <v>341</v>
      </c>
      <c r="DI758">
        <v>350</v>
      </c>
      <c r="DJ758">
        <v>352</v>
      </c>
      <c r="DK758">
        <v>352</v>
      </c>
      <c r="DL758">
        <v>357</v>
      </c>
      <c r="DM758">
        <v>381</v>
      </c>
    </row>
    <row r="759" spans="2:117">
      <c r="B759" t="s">
        <v>627</v>
      </c>
      <c r="C759">
        <v>33.014288999999998</v>
      </c>
      <c r="D759">
        <v>-83.920971660000006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3</v>
      </c>
      <c r="BP759">
        <v>3</v>
      </c>
      <c r="BQ759">
        <v>3</v>
      </c>
      <c r="BR759">
        <v>3</v>
      </c>
      <c r="BS759">
        <v>3</v>
      </c>
      <c r="BT759">
        <v>3</v>
      </c>
      <c r="BU759">
        <v>3</v>
      </c>
      <c r="BV759">
        <v>4</v>
      </c>
      <c r="BW759">
        <v>6</v>
      </c>
      <c r="BX759">
        <v>6</v>
      </c>
      <c r="BY759">
        <v>6</v>
      </c>
      <c r="BZ759">
        <v>7</v>
      </c>
      <c r="CA759">
        <v>9</v>
      </c>
      <c r="CB759">
        <v>10</v>
      </c>
      <c r="CC759">
        <v>13</v>
      </c>
      <c r="CD759">
        <v>12</v>
      </c>
      <c r="CE759">
        <v>12</v>
      </c>
      <c r="CF759">
        <v>12</v>
      </c>
      <c r="CG759">
        <v>12</v>
      </c>
      <c r="CH759">
        <v>12</v>
      </c>
      <c r="CI759">
        <v>12</v>
      </c>
      <c r="CJ759">
        <v>13</v>
      </c>
      <c r="CK759">
        <v>13</v>
      </c>
      <c r="CL759">
        <v>14</v>
      </c>
      <c r="CM759">
        <v>15</v>
      </c>
      <c r="CN759">
        <v>15</v>
      </c>
      <c r="CO759">
        <v>15</v>
      </c>
      <c r="CP759">
        <v>15</v>
      </c>
      <c r="CQ759">
        <v>15</v>
      </c>
      <c r="CR759">
        <v>15</v>
      </c>
      <c r="CS759">
        <v>18</v>
      </c>
      <c r="CT759">
        <v>19</v>
      </c>
      <c r="CU759">
        <v>19</v>
      </c>
      <c r="CV759">
        <v>20</v>
      </c>
      <c r="CW759">
        <v>22</v>
      </c>
      <c r="CX759">
        <v>22</v>
      </c>
      <c r="CY759">
        <v>23</v>
      </c>
      <c r="CZ759">
        <v>23</v>
      </c>
      <c r="DA759">
        <v>24</v>
      </c>
      <c r="DB759">
        <v>24</v>
      </c>
      <c r="DC759">
        <v>24</v>
      </c>
      <c r="DD759">
        <v>25</v>
      </c>
      <c r="DE759">
        <v>30</v>
      </c>
      <c r="DF759">
        <v>33</v>
      </c>
      <c r="DG759">
        <v>34</v>
      </c>
      <c r="DH759">
        <v>34</v>
      </c>
      <c r="DI759">
        <v>34</v>
      </c>
      <c r="DJ759">
        <v>34</v>
      </c>
      <c r="DK759">
        <v>35</v>
      </c>
      <c r="DL759">
        <v>44</v>
      </c>
      <c r="DM759">
        <v>44</v>
      </c>
    </row>
    <row r="760" spans="2:117">
      <c r="B760" t="s">
        <v>627</v>
      </c>
      <c r="C760">
        <v>32.172010380000003</v>
      </c>
      <c r="D760">
        <v>-82.53527475999999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2</v>
      </c>
      <c r="CI760">
        <v>2</v>
      </c>
      <c r="CJ760">
        <v>2</v>
      </c>
      <c r="CK760">
        <v>2</v>
      </c>
      <c r="CL760">
        <v>2</v>
      </c>
      <c r="CM760">
        <v>2</v>
      </c>
      <c r="CN760">
        <v>2</v>
      </c>
      <c r="CO760">
        <v>2</v>
      </c>
      <c r="CP760">
        <v>2</v>
      </c>
      <c r="CQ760">
        <v>2</v>
      </c>
      <c r="CR760">
        <v>2</v>
      </c>
      <c r="CS760">
        <v>2</v>
      </c>
      <c r="CT760">
        <v>2</v>
      </c>
      <c r="CU760">
        <v>2</v>
      </c>
      <c r="CV760">
        <v>2</v>
      </c>
      <c r="CW760">
        <v>2</v>
      </c>
      <c r="CX760">
        <v>2</v>
      </c>
      <c r="CY760">
        <v>2</v>
      </c>
      <c r="CZ760">
        <v>2</v>
      </c>
      <c r="DA760">
        <v>3</v>
      </c>
      <c r="DB760">
        <v>2</v>
      </c>
      <c r="DC760">
        <v>2</v>
      </c>
      <c r="DD760">
        <v>2</v>
      </c>
      <c r="DE760">
        <v>2</v>
      </c>
      <c r="DF760">
        <v>2</v>
      </c>
      <c r="DG760">
        <v>2</v>
      </c>
      <c r="DH760">
        <v>4</v>
      </c>
      <c r="DI760">
        <v>4</v>
      </c>
      <c r="DJ760">
        <v>4</v>
      </c>
      <c r="DK760">
        <v>4</v>
      </c>
      <c r="DL760">
        <v>5</v>
      </c>
      <c r="DM760">
        <v>5</v>
      </c>
    </row>
    <row r="761" spans="2:117">
      <c r="B761" t="s">
        <v>627</v>
      </c>
      <c r="C761">
        <v>33.592320729999997</v>
      </c>
      <c r="D761">
        <v>-83.491294909999993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1</v>
      </c>
      <c r="BO761">
        <v>1</v>
      </c>
      <c r="BP761">
        <v>1</v>
      </c>
      <c r="BQ761">
        <v>1</v>
      </c>
      <c r="BR761">
        <v>1</v>
      </c>
      <c r="BS761">
        <v>1</v>
      </c>
      <c r="BT761">
        <v>1</v>
      </c>
      <c r="BU761">
        <v>1</v>
      </c>
      <c r="BV761">
        <v>2</v>
      </c>
      <c r="BW761">
        <v>2</v>
      </c>
      <c r="BX761">
        <v>2</v>
      </c>
      <c r="BY761">
        <v>2</v>
      </c>
      <c r="BZ761">
        <v>2</v>
      </c>
      <c r="CA761">
        <v>2</v>
      </c>
      <c r="CB761">
        <v>5</v>
      </c>
      <c r="CC761">
        <v>8</v>
      </c>
      <c r="CD761">
        <v>12</v>
      </c>
      <c r="CE761">
        <v>12</v>
      </c>
      <c r="CF761">
        <v>14</v>
      </c>
      <c r="CG761">
        <v>14</v>
      </c>
      <c r="CH761">
        <v>14</v>
      </c>
      <c r="CI761">
        <v>14</v>
      </c>
      <c r="CJ761">
        <v>15</v>
      </c>
      <c r="CK761">
        <v>15</v>
      </c>
      <c r="CL761">
        <v>17</v>
      </c>
      <c r="CM761">
        <v>19</v>
      </c>
      <c r="CN761">
        <v>21</v>
      </c>
      <c r="CO761">
        <v>21</v>
      </c>
      <c r="CP761">
        <v>22</v>
      </c>
      <c r="CQ761">
        <v>22</v>
      </c>
      <c r="CR761">
        <v>23</v>
      </c>
      <c r="CS761">
        <v>25</v>
      </c>
      <c r="CT761">
        <v>25</v>
      </c>
      <c r="CU761">
        <v>25</v>
      </c>
      <c r="CV761">
        <v>23</v>
      </c>
      <c r="CW761">
        <v>25</v>
      </c>
      <c r="CX761">
        <v>24</v>
      </c>
      <c r="CY761">
        <v>28</v>
      </c>
      <c r="CZ761">
        <v>28</v>
      </c>
      <c r="DA761">
        <v>27</v>
      </c>
      <c r="DB761">
        <v>27</v>
      </c>
      <c r="DC761">
        <v>28</v>
      </c>
      <c r="DD761">
        <v>29</v>
      </c>
      <c r="DE761">
        <v>30</v>
      </c>
      <c r="DF761">
        <v>30</v>
      </c>
      <c r="DG761">
        <v>30</v>
      </c>
      <c r="DH761">
        <v>30</v>
      </c>
      <c r="DI761">
        <v>32</v>
      </c>
      <c r="DJ761">
        <v>33</v>
      </c>
      <c r="DK761">
        <v>33</v>
      </c>
      <c r="DL761">
        <v>33</v>
      </c>
      <c r="DM761">
        <v>33</v>
      </c>
    </row>
    <row r="762" spans="2:117">
      <c r="B762" t="s">
        <v>627</v>
      </c>
      <c r="C762">
        <v>34.788976079999998</v>
      </c>
      <c r="D762">
        <v>-84.74993177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2</v>
      </c>
      <c r="BT762">
        <v>3</v>
      </c>
      <c r="BU762">
        <v>3</v>
      </c>
      <c r="BV762">
        <v>4</v>
      </c>
      <c r="BW762">
        <v>5</v>
      </c>
      <c r="BX762">
        <v>6</v>
      </c>
      <c r="BY762">
        <v>7</v>
      </c>
      <c r="BZ762">
        <v>9</v>
      </c>
      <c r="CA762">
        <v>9</v>
      </c>
      <c r="CB762">
        <v>10</v>
      </c>
      <c r="CC762">
        <v>11</v>
      </c>
      <c r="CD762">
        <v>11</v>
      </c>
      <c r="CE762">
        <v>12</v>
      </c>
      <c r="CF762">
        <v>12</v>
      </c>
      <c r="CG762">
        <v>14</v>
      </c>
      <c r="CH762">
        <v>14</v>
      </c>
      <c r="CI762">
        <v>15</v>
      </c>
      <c r="CJ762">
        <v>16</v>
      </c>
      <c r="CK762">
        <v>17</v>
      </c>
      <c r="CL762">
        <v>16</v>
      </c>
      <c r="CM762">
        <v>18</v>
      </c>
      <c r="CN762">
        <v>18</v>
      </c>
      <c r="CO762">
        <v>18</v>
      </c>
      <c r="CP762">
        <v>18</v>
      </c>
      <c r="CQ762">
        <v>19</v>
      </c>
      <c r="CR762">
        <v>19</v>
      </c>
      <c r="CS762">
        <v>19</v>
      </c>
      <c r="CT762">
        <v>22</v>
      </c>
      <c r="CU762">
        <v>24</v>
      </c>
      <c r="CV762">
        <v>24</v>
      </c>
      <c r="CW762">
        <v>25</v>
      </c>
      <c r="CX762">
        <v>27</v>
      </c>
      <c r="CY762">
        <v>29</v>
      </c>
      <c r="CZ762">
        <v>31</v>
      </c>
      <c r="DA762">
        <v>32</v>
      </c>
      <c r="DB762">
        <v>33</v>
      </c>
      <c r="DC762">
        <v>33</v>
      </c>
      <c r="DD762">
        <v>34</v>
      </c>
      <c r="DE762">
        <v>34</v>
      </c>
      <c r="DF762">
        <v>35</v>
      </c>
      <c r="DG762">
        <v>41</v>
      </c>
      <c r="DH762">
        <v>45</v>
      </c>
      <c r="DI762">
        <v>46</v>
      </c>
      <c r="DJ762">
        <v>47</v>
      </c>
      <c r="DK762">
        <v>47</v>
      </c>
      <c r="DL762">
        <v>50</v>
      </c>
      <c r="DM762">
        <v>53</v>
      </c>
    </row>
    <row r="763" spans="2:117">
      <c r="B763" t="s">
        <v>627</v>
      </c>
      <c r="C763">
        <v>32.509319990000002</v>
      </c>
      <c r="D763">
        <v>-84.871422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1</v>
      </c>
      <c r="BK763">
        <v>2</v>
      </c>
      <c r="BL763">
        <v>2</v>
      </c>
      <c r="BM763">
        <v>2</v>
      </c>
      <c r="BN763">
        <v>2</v>
      </c>
      <c r="BO763">
        <v>3</v>
      </c>
      <c r="BP763">
        <v>4</v>
      </c>
      <c r="BQ763">
        <v>5</v>
      </c>
      <c r="BR763">
        <v>8</v>
      </c>
      <c r="BS763">
        <v>8</v>
      </c>
      <c r="BT763">
        <v>8</v>
      </c>
      <c r="BU763">
        <v>12</v>
      </c>
      <c r="BV763">
        <v>20</v>
      </c>
      <c r="BW763">
        <v>21</v>
      </c>
      <c r="BX763">
        <v>25</v>
      </c>
      <c r="BY763">
        <v>30</v>
      </c>
      <c r="BZ763">
        <v>33</v>
      </c>
      <c r="CA763">
        <v>36</v>
      </c>
      <c r="CB763">
        <v>40</v>
      </c>
      <c r="CC763">
        <v>53</v>
      </c>
      <c r="CD763">
        <v>57</v>
      </c>
      <c r="CE763">
        <v>98</v>
      </c>
      <c r="CF763">
        <v>127</v>
      </c>
      <c r="CG763">
        <v>144</v>
      </c>
      <c r="CH763">
        <v>146</v>
      </c>
      <c r="CI763">
        <v>161</v>
      </c>
      <c r="CJ763">
        <v>175</v>
      </c>
      <c r="CK763">
        <v>177</v>
      </c>
      <c r="CL763">
        <v>192</v>
      </c>
      <c r="CM763">
        <v>207</v>
      </c>
      <c r="CN763">
        <v>211</v>
      </c>
      <c r="CO763">
        <v>219</v>
      </c>
      <c r="CP763">
        <v>229</v>
      </c>
      <c r="CQ763">
        <v>234</v>
      </c>
      <c r="CR763">
        <v>244</v>
      </c>
      <c r="CS763">
        <v>256</v>
      </c>
      <c r="CT763">
        <v>259</v>
      </c>
      <c r="CU763">
        <v>270</v>
      </c>
      <c r="CV763">
        <v>275</v>
      </c>
      <c r="CW763">
        <v>283</v>
      </c>
      <c r="CX763">
        <v>291</v>
      </c>
      <c r="CY763">
        <v>294</v>
      </c>
      <c r="CZ763">
        <v>303</v>
      </c>
      <c r="DA763">
        <v>316</v>
      </c>
      <c r="DB763">
        <v>320</v>
      </c>
      <c r="DC763">
        <v>328</v>
      </c>
      <c r="DD763">
        <v>337</v>
      </c>
      <c r="DE763">
        <v>342</v>
      </c>
      <c r="DF763">
        <v>348</v>
      </c>
      <c r="DG763">
        <v>354</v>
      </c>
      <c r="DH763">
        <v>363</v>
      </c>
      <c r="DI763">
        <v>364</v>
      </c>
      <c r="DJ763">
        <v>371</v>
      </c>
      <c r="DK763">
        <v>377</v>
      </c>
      <c r="DL763">
        <v>391</v>
      </c>
      <c r="DM763">
        <v>398</v>
      </c>
    </row>
    <row r="764" spans="2:117">
      <c r="B764" t="s">
        <v>627</v>
      </c>
      <c r="C764">
        <v>33.555145379999999</v>
      </c>
      <c r="D764">
        <v>-83.845471399999994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2</v>
      </c>
      <c r="BG764">
        <v>1</v>
      </c>
      <c r="BH764">
        <v>1</v>
      </c>
      <c r="BI764">
        <v>3</v>
      </c>
      <c r="BJ764">
        <v>3</v>
      </c>
      <c r="BK764">
        <v>4</v>
      </c>
      <c r="BL764">
        <v>4</v>
      </c>
      <c r="BM764">
        <v>4</v>
      </c>
      <c r="BN764">
        <v>4</v>
      </c>
      <c r="BO764">
        <v>5</v>
      </c>
      <c r="BP764">
        <v>7</v>
      </c>
      <c r="BQ764">
        <v>10</v>
      </c>
      <c r="BR764">
        <v>15</v>
      </c>
      <c r="BS764">
        <v>15</v>
      </c>
      <c r="BT764">
        <v>17</v>
      </c>
      <c r="BU764">
        <v>18</v>
      </c>
      <c r="BV764">
        <v>31</v>
      </c>
      <c r="BW764">
        <v>32</v>
      </c>
      <c r="BX764">
        <v>36</v>
      </c>
      <c r="BY764">
        <v>40</v>
      </c>
      <c r="BZ764">
        <v>43</v>
      </c>
      <c r="CA764">
        <v>55</v>
      </c>
      <c r="CB764">
        <v>62</v>
      </c>
      <c r="CC764">
        <v>65</v>
      </c>
      <c r="CD764">
        <v>67</v>
      </c>
      <c r="CE764">
        <v>67</v>
      </c>
      <c r="CF764">
        <v>73</v>
      </c>
      <c r="CG764">
        <v>77</v>
      </c>
      <c r="CH764">
        <v>79</v>
      </c>
      <c r="CI764">
        <v>91</v>
      </c>
      <c r="CJ764">
        <v>100</v>
      </c>
      <c r="CK764">
        <v>104</v>
      </c>
      <c r="CL764">
        <v>115</v>
      </c>
      <c r="CM764">
        <v>121</v>
      </c>
      <c r="CN764">
        <v>121</v>
      </c>
      <c r="CO764">
        <v>128</v>
      </c>
      <c r="CP764">
        <v>139</v>
      </c>
      <c r="CQ764">
        <v>139</v>
      </c>
      <c r="CR764">
        <v>146</v>
      </c>
      <c r="CS764">
        <v>153</v>
      </c>
      <c r="CT764">
        <v>158</v>
      </c>
      <c r="CU764">
        <v>166</v>
      </c>
      <c r="CV764">
        <v>167</v>
      </c>
      <c r="CW764">
        <v>173</v>
      </c>
      <c r="CX764">
        <v>181</v>
      </c>
      <c r="CY764">
        <v>188</v>
      </c>
      <c r="CZ764">
        <v>196</v>
      </c>
      <c r="DA764">
        <v>200</v>
      </c>
      <c r="DB764">
        <v>205</v>
      </c>
      <c r="DC764">
        <v>208</v>
      </c>
      <c r="DD764">
        <v>215</v>
      </c>
      <c r="DE764">
        <v>222</v>
      </c>
      <c r="DF764">
        <v>232</v>
      </c>
      <c r="DG764">
        <v>236</v>
      </c>
      <c r="DH764">
        <v>240</v>
      </c>
      <c r="DI764">
        <v>252</v>
      </c>
      <c r="DJ764">
        <v>258</v>
      </c>
      <c r="DK764">
        <v>260</v>
      </c>
      <c r="DL764">
        <v>261</v>
      </c>
      <c r="DM764">
        <v>262</v>
      </c>
    </row>
    <row r="765" spans="2:117">
      <c r="B765" t="s">
        <v>627</v>
      </c>
      <c r="C765">
        <v>33.837499729999998</v>
      </c>
      <c r="D765">
        <v>-83.436795680000003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2</v>
      </c>
      <c r="BL765">
        <v>1</v>
      </c>
      <c r="BM765">
        <v>1</v>
      </c>
      <c r="BN765">
        <v>3</v>
      </c>
      <c r="BO765">
        <v>5</v>
      </c>
      <c r="BP765">
        <v>5</v>
      </c>
      <c r="BQ765">
        <v>7</v>
      </c>
      <c r="BR765">
        <v>10</v>
      </c>
      <c r="BS765">
        <v>10</v>
      </c>
      <c r="BT765">
        <v>11</v>
      </c>
      <c r="BU765">
        <v>11</v>
      </c>
      <c r="BV765">
        <v>15</v>
      </c>
      <c r="BW765">
        <v>17</v>
      </c>
      <c r="BX765">
        <v>18</v>
      </c>
      <c r="BY765">
        <v>19</v>
      </c>
      <c r="BZ765">
        <v>22</v>
      </c>
      <c r="CA765">
        <v>24</v>
      </c>
      <c r="CB765">
        <v>24</v>
      </c>
      <c r="CC765">
        <v>32</v>
      </c>
      <c r="CD765">
        <v>33</v>
      </c>
      <c r="CE765">
        <v>33</v>
      </c>
      <c r="CF765">
        <v>35</v>
      </c>
      <c r="CG765">
        <v>36</v>
      </c>
      <c r="CH765">
        <v>38</v>
      </c>
      <c r="CI765">
        <v>39</v>
      </c>
      <c r="CJ765">
        <v>42</v>
      </c>
      <c r="CK765">
        <v>43</v>
      </c>
      <c r="CL765">
        <v>45</v>
      </c>
      <c r="CM765">
        <v>48</v>
      </c>
      <c r="CN765">
        <v>48</v>
      </c>
      <c r="CO765">
        <v>50</v>
      </c>
      <c r="CP765">
        <v>51</v>
      </c>
      <c r="CQ765">
        <v>53</v>
      </c>
      <c r="CR765">
        <v>53</v>
      </c>
      <c r="CS765">
        <v>54</v>
      </c>
      <c r="CT765">
        <v>54</v>
      </c>
      <c r="CU765">
        <v>55</v>
      </c>
      <c r="CV765">
        <v>53</v>
      </c>
      <c r="CW765">
        <v>57</v>
      </c>
      <c r="CX765">
        <v>58</v>
      </c>
      <c r="CY765">
        <v>59</v>
      </c>
      <c r="CZ765">
        <v>64</v>
      </c>
      <c r="DA765">
        <v>66</v>
      </c>
      <c r="DB765">
        <v>65</v>
      </c>
      <c r="DC765">
        <v>65</v>
      </c>
      <c r="DD765">
        <v>65</v>
      </c>
      <c r="DE765">
        <v>67</v>
      </c>
      <c r="DF765">
        <v>67</v>
      </c>
      <c r="DG765">
        <v>67</v>
      </c>
      <c r="DH765">
        <v>66</v>
      </c>
      <c r="DI765">
        <v>66</v>
      </c>
      <c r="DJ765">
        <v>67</v>
      </c>
      <c r="DK765">
        <v>66</v>
      </c>
      <c r="DL765">
        <v>66</v>
      </c>
      <c r="DM765">
        <v>66</v>
      </c>
    </row>
    <row r="766" spans="2:117">
      <c r="B766" t="s">
        <v>627</v>
      </c>
      <c r="C766">
        <v>33.878629599999996</v>
      </c>
      <c r="D766">
        <v>-83.082781229999995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1</v>
      </c>
      <c r="BW766">
        <v>1</v>
      </c>
      <c r="BX766">
        <v>1</v>
      </c>
      <c r="BY766">
        <v>1</v>
      </c>
      <c r="BZ766">
        <v>1</v>
      </c>
      <c r="CA766">
        <v>1</v>
      </c>
      <c r="CB766">
        <v>1</v>
      </c>
      <c r="CC766">
        <v>2</v>
      </c>
      <c r="CD766">
        <v>2</v>
      </c>
      <c r="CE766">
        <v>2</v>
      </c>
      <c r="CF766">
        <v>11</v>
      </c>
      <c r="CG766">
        <v>12</v>
      </c>
      <c r="CH766">
        <v>12</v>
      </c>
      <c r="CI766">
        <v>13</v>
      </c>
      <c r="CJ766">
        <v>19</v>
      </c>
      <c r="CK766">
        <v>19</v>
      </c>
      <c r="CL766">
        <v>31</v>
      </c>
      <c r="CM766">
        <v>32</v>
      </c>
      <c r="CN766">
        <v>32</v>
      </c>
      <c r="CO766">
        <v>32</v>
      </c>
      <c r="CP766">
        <v>34</v>
      </c>
      <c r="CQ766">
        <v>34</v>
      </c>
      <c r="CR766">
        <v>37</v>
      </c>
      <c r="CS766">
        <v>36</v>
      </c>
      <c r="CT766">
        <v>48</v>
      </c>
      <c r="CU766">
        <v>48</v>
      </c>
      <c r="CV766">
        <v>47</v>
      </c>
      <c r="CW766">
        <v>48</v>
      </c>
      <c r="CX766">
        <v>48</v>
      </c>
      <c r="CY766">
        <v>49</v>
      </c>
      <c r="CZ766">
        <v>48</v>
      </c>
      <c r="DA766">
        <v>49</v>
      </c>
      <c r="DB766">
        <v>50</v>
      </c>
      <c r="DC766">
        <v>50</v>
      </c>
      <c r="DD766">
        <v>50</v>
      </c>
      <c r="DE766">
        <v>52</v>
      </c>
      <c r="DF766">
        <v>51</v>
      </c>
      <c r="DG766">
        <v>53</v>
      </c>
      <c r="DH766">
        <v>56</v>
      </c>
      <c r="DI766">
        <v>56</v>
      </c>
      <c r="DJ766">
        <v>56</v>
      </c>
      <c r="DK766">
        <v>56</v>
      </c>
      <c r="DL766">
        <v>56</v>
      </c>
      <c r="DM766">
        <v>56</v>
      </c>
    </row>
    <row r="767" spans="2:117">
      <c r="B767" t="s">
        <v>627</v>
      </c>
      <c r="C767">
        <v>33.919695220000001</v>
      </c>
      <c r="D767">
        <v>-84.868487920000007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1</v>
      </c>
      <c r="BH767">
        <v>1</v>
      </c>
      <c r="BI767">
        <v>3</v>
      </c>
      <c r="BJ767">
        <v>3</v>
      </c>
      <c r="BK767">
        <v>3</v>
      </c>
      <c r="BL767">
        <v>4</v>
      </c>
      <c r="BM767">
        <v>4</v>
      </c>
      <c r="BN767">
        <v>5</v>
      </c>
      <c r="BO767">
        <v>6</v>
      </c>
      <c r="BP767">
        <v>6</v>
      </c>
      <c r="BQ767">
        <v>7</v>
      </c>
      <c r="BR767">
        <v>12</v>
      </c>
      <c r="BS767">
        <v>19</v>
      </c>
      <c r="BT767">
        <v>23</v>
      </c>
      <c r="BU767">
        <v>24</v>
      </c>
      <c r="BV767">
        <v>30</v>
      </c>
      <c r="BW767">
        <v>32</v>
      </c>
      <c r="BX767">
        <v>33</v>
      </c>
      <c r="BY767">
        <v>42</v>
      </c>
      <c r="BZ767">
        <v>48</v>
      </c>
      <c r="CA767">
        <v>50</v>
      </c>
      <c r="CB767">
        <v>54</v>
      </c>
      <c r="CC767">
        <v>60</v>
      </c>
      <c r="CD767">
        <v>66</v>
      </c>
      <c r="CE767">
        <v>65</v>
      </c>
      <c r="CF767">
        <v>69</v>
      </c>
      <c r="CG767">
        <v>76</v>
      </c>
      <c r="CH767">
        <v>80</v>
      </c>
      <c r="CI767">
        <v>91</v>
      </c>
      <c r="CJ767">
        <v>115</v>
      </c>
      <c r="CK767">
        <v>117</v>
      </c>
      <c r="CL767">
        <v>121</v>
      </c>
      <c r="CM767">
        <v>132</v>
      </c>
      <c r="CN767">
        <v>132</v>
      </c>
      <c r="CO767">
        <v>133</v>
      </c>
      <c r="CP767">
        <v>141</v>
      </c>
      <c r="CQ767">
        <v>143</v>
      </c>
      <c r="CR767">
        <v>145</v>
      </c>
      <c r="CS767">
        <v>148</v>
      </c>
      <c r="CT767">
        <v>156</v>
      </c>
      <c r="CU767">
        <v>159</v>
      </c>
      <c r="CV767">
        <v>160</v>
      </c>
      <c r="CW767">
        <v>166</v>
      </c>
      <c r="CX767">
        <v>172</v>
      </c>
      <c r="CY767">
        <v>175</v>
      </c>
      <c r="CZ767">
        <v>188</v>
      </c>
      <c r="DA767">
        <v>190</v>
      </c>
      <c r="DB767">
        <v>194</v>
      </c>
      <c r="DC767">
        <v>195</v>
      </c>
      <c r="DD767">
        <v>207</v>
      </c>
      <c r="DE767">
        <v>209</v>
      </c>
      <c r="DF767">
        <v>212</v>
      </c>
      <c r="DG767">
        <v>218</v>
      </c>
      <c r="DH767">
        <v>221</v>
      </c>
      <c r="DI767">
        <v>222</v>
      </c>
      <c r="DJ767">
        <v>223</v>
      </c>
      <c r="DK767">
        <v>226</v>
      </c>
      <c r="DL767">
        <v>230</v>
      </c>
      <c r="DM767">
        <v>234</v>
      </c>
    </row>
    <row r="768" spans="2:117">
      <c r="B768" t="s">
        <v>627</v>
      </c>
      <c r="C768">
        <v>32.569343160000003</v>
      </c>
      <c r="D768">
        <v>-83.829369999999997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1</v>
      </c>
      <c r="BK768">
        <v>1</v>
      </c>
      <c r="BL768">
        <v>2</v>
      </c>
      <c r="BM768">
        <v>3</v>
      </c>
      <c r="BN768">
        <v>3</v>
      </c>
      <c r="BO768">
        <v>3</v>
      </c>
      <c r="BP768">
        <v>4</v>
      </c>
      <c r="BQ768">
        <v>5</v>
      </c>
      <c r="BR768">
        <v>6</v>
      </c>
      <c r="BS768">
        <v>6</v>
      </c>
      <c r="BT768">
        <v>6</v>
      </c>
      <c r="BU768">
        <v>7</v>
      </c>
      <c r="BV768">
        <v>7</v>
      </c>
      <c r="BW768">
        <v>7</v>
      </c>
      <c r="BX768">
        <v>7</v>
      </c>
      <c r="BY768">
        <v>9</v>
      </c>
      <c r="BZ768">
        <v>10</v>
      </c>
      <c r="CA768">
        <v>13</v>
      </c>
      <c r="CB768">
        <v>15</v>
      </c>
      <c r="CC768">
        <v>16</v>
      </c>
      <c r="CD768">
        <v>19</v>
      </c>
      <c r="CE768">
        <v>20</v>
      </c>
      <c r="CF768">
        <v>20</v>
      </c>
      <c r="CG768">
        <v>21</v>
      </c>
      <c r="CH768">
        <v>22</v>
      </c>
      <c r="CI768">
        <v>24</v>
      </c>
      <c r="CJ768">
        <v>24</v>
      </c>
      <c r="CK768">
        <v>24</v>
      </c>
      <c r="CL768">
        <v>28</v>
      </c>
      <c r="CM768">
        <v>31</v>
      </c>
      <c r="CN768">
        <v>32</v>
      </c>
      <c r="CO768">
        <v>32</v>
      </c>
      <c r="CP768">
        <v>35</v>
      </c>
      <c r="CQ768">
        <v>35</v>
      </c>
      <c r="CR768">
        <v>35</v>
      </c>
      <c r="CS768">
        <v>36</v>
      </c>
      <c r="CT768">
        <v>37</v>
      </c>
      <c r="CU768">
        <v>37</v>
      </c>
      <c r="CV768">
        <v>37</v>
      </c>
      <c r="CW768">
        <v>39</v>
      </c>
      <c r="CX768">
        <v>44</v>
      </c>
      <c r="CY768">
        <v>45</v>
      </c>
      <c r="CZ768">
        <v>46</v>
      </c>
      <c r="DA768">
        <v>52</v>
      </c>
      <c r="DB768">
        <v>56</v>
      </c>
      <c r="DC768">
        <v>55</v>
      </c>
      <c r="DD768">
        <v>59</v>
      </c>
      <c r="DE768">
        <v>60</v>
      </c>
      <c r="DF768">
        <v>61</v>
      </c>
      <c r="DG768">
        <v>61</v>
      </c>
      <c r="DH768">
        <v>62</v>
      </c>
      <c r="DI768">
        <v>62</v>
      </c>
      <c r="DJ768">
        <v>63</v>
      </c>
      <c r="DK768">
        <v>63</v>
      </c>
      <c r="DL768">
        <v>68</v>
      </c>
      <c r="DM768">
        <v>69</v>
      </c>
    </row>
    <row r="769" spans="2:117">
      <c r="B769" t="s">
        <v>627</v>
      </c>
      <c r="C769">
        <v>34.465891589999998</v>
      </c>
      <c r="D769">
        <v>-84.464066110000005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2</v>
      </c>
      <c r="BL769">
        <v>2</v>
      </c>
      <c r="BM769">
        <v>2</v>
      </c>
      <c r="BN769">
        <v>2</v>
      </c>
      <c r="BO769">
        <v>4</v>
      </c>
      <c r="BP769">
        <v>4</v>
      </c>
      <c r="BQ769">
        <v>4</v>
      </c>
      <c r="BR769">
        <v>4</v>
      </c>
      <c r="BS769">
        <v>5</v>
      </c>
      <c r="BT769">
        <v>5</v>
      </c>
      <c r="BU769">
        <v>6</v>
      </c>
      <c r="BV769">
        <v>6</v>
      </c>
      <c r="BW769">
        <v>7</v>
      </c>
      <c r="BX769">
        <v>8</v>
      </c>
      <c r="BY769">
        <v>9</v>
      </c>
      <c r="BZ769">
        <v>9</v>
      </c>
      <c r="CA769">
        <v>9</v>
      </c>
      <c r="CB769">
        <v>9</v>
      </c>
      <c r="CC769">
        <v>10</v>
      </c>
      <c r="CD769">
        <v>10</v>
      </c>
      <c r="CE769">
        <v>10</v>
      </c>
      <c r="CF769">
        <v>11</v>
      </c>
      <c r="CG769">
        <v>10</v>
      </c>
      <c r="CH769">
        <v>12</v>
      </c>
      <c r="CI769">
        <v>11</v>
      </c>
      <c r="CJ769">
        <v>13</v>
      </c>
      <c r="CK769">
        <v>14</v>
      </c>
      <c r="CL769">
        <v>15</v>
      </c>
      <c r="CM769">
        <v>15</v>
      </c>
      <c r="CN769">
        <v>16</v>
      </c>
      <c r="CO769">
        <v>18</v>
      </c>
      <c r="CP769">
        <v>18</v>
      </c>
      <c r="CQ769">
        <v>18</v>
      </c>
      <c r="CR769">
        <v>18</v>
      </c>
      <c r="CS769">
        <v>19</v>
      </c>
      <c r="CT769">
        <v>20</v>
      </c>
      <c r="CU769">
        <v>20</v>
      </c>
      <c r="CV769">
        <v>21</v>
      </c>
      <c r="CW769">
        <v>21</v>
      </c>
      <c r="CX769">
        <v>25</v>
      </c>
      <c r="CY769">
        <v>26</v>
      </c>
      <c r="CZ769">
        <v>26</v>
      </c>
      <c r="DA769">
        <v>25</v>
      </c>
      <c r="DB769">
        <v>27</v>
      </c>
      <c r="DC769">
        <v>29</v>
      </c>
      <c r="DD769">
        <v>29</v>
      </c>
      <c r="DE769">
        <v>28</v>
      </c>
      <c r="DF769">
        <v>29</v>
      </c>
      <c r="DG769">
        <v>31</v>
      </c>
      <c r="DH769">
        <v>32</v>
      </c>
      <c r="DI769">
        <v>33</v>
      </c>
      <c r="DJ769">
        <v>33</v>
      </c>
      <c r="DK769">
        <v>33</v>
      </c>
      <c r="DL769">
        <v>35</v>
      </c>
      <c r="DM769">
        <v>36</v>
      </c>
    </row>
    <row r="770" spans="2:117">
      <c r="B770" t="s">
        <v>627</v>
      </c>
      <c r="C770">
        <v>31.359281549999999</v>
      </c>
      <c r="D770">
        <v>-82.215984419999998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1</v>
      </c>
      <c r="BO770">
        <v>1</v>
      </c>
      <c r="BP770">
        <v>1</v>
      </c>
      <c r="BQ770">
        <v>1</v>
      </c>
      <c r="BR770">
        <v>1</v>
      </c>
      <c r="BS770">
        <v>1</v>
      </c>
      <c r="BT770">
        <v>2</v>
      </c>
      <c r="BU770">
        <v>2</v>
      </c>
      <c r="BV770">
        <v>3</v>
      </c>
      <c r="BW770">
        <v>5</v>
      </c>
      <c r="BX770">
        <v>10</v>
      </c>
      <c r="BY770">
        <v>14</v>
      </c>
      <c r="BZ770">
        <v>16</v>
      </c>
      <c r="CA770">
        <v>16</v>
      </c>
      <c r="CB770">
        <v>21</v>
      </c>
      <c r="CC770">
        <v>28</v>
      </c>
      <c r="CD770">
        <v>36</v>
      </c>
      <c r="CE770">
        <v>40</v>
      </c>
      <c r="CF770">
        <v>41</v>
      </c>
      <c r="CG770">
        <v>45</v>
      </c>
      <c r="CH770">
        <v>45</v>
      </c>
      <c r="CI770">
        <v>45</v>
      </c>
      <c r="CJ770">
        <v>47</v>
      </c>
      <c r="CK770">
        <v>47</v>
      </c>
      <c r="CL770">
        <v>48</v>
      </c>
      <c r="CM770">
        <v>49</v>
      </c>
      <c r="CN770">
        <v>51</v>
      </c>
      <c r="CO770">
        <v>51</v>
      </c>
      <c r="CP770">
        <v>51</v>
      </c>
      <c r="CQ770">
        <v>51</v>
      </c>
      <c r="CR770">
        <v>51</v>
      </c>
      <c r="CS770">
        <v>51</v>
      </c>
      <c r="CT770">
        <v>52</v>
      </c>
      <c r="CU770">
        <v>52</v>
      </c>
      <c r="CV770">
        <v>52</v>
      </c>
      <c r="CW770">
        <v>54</v>
      </c>
      <c r="CX770">
        <v>54</v>
      </c>
      <c r="CY770">
        <v>54</v>
      </c>
      <c r="CZ770">
        <v>55</v>
      </c>
      <c r="DA770">
        <v>55</v>
      </c>
      <c r="DB770">
        <v>53</v>
      </c>
      <c r="DC770">
        <v>52</v>
      </c>
      <c r="DD770">
        <v>53</v>
      </c>
      <c r="DE770">
        <v>57</v>
      </c>
      <c r="DF770">
        <v>58</v>
      </c>
      <c r="DG770">
        <v>59</v>
      </c>
      <c r="DH770">
        <v>59</v>
      </c>
      <c r="DI770">
        <v>65</v>
      </c>
      <c r="DJ770">
        <v>67</v>
      </c>
      <c r="DK770">
        <v>67</v>
      </c>
      <c r="DL770">
        <v>68</v>
      </c>
      <c r="DM770">
        <v>69</v>
      </c>
    </row>
    <row r="771" spans="2:117">
      <c r="B771" t="s">
        <v>627</v>
      </c>
      <c r="C771">
        <v>33.093102420000001</v>
      </c>
      <c r="D771">
        <v>-84.38790389000000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2</v>
      </c>
      <c r="BU771">
        <v>2</v>
      </c>
      <c r="BV771">
        <v>2</v>
      </c>
      <c r="BW771">
        <v>2</v>
      </c>
      <c r="BX771">
        <v>2</v>
      </c>
      <c r="BY771">
        <v>3</v>
      </c>
      <c r="BZ771">
        <v>4</v>
      </c>
      <c r="CA771">
        <v>5</v>
      </c>
      <c r="CB771">
        <v>9</v>
      </c>
      <c r="CC771">
        <v>10</v>
      </c>
      <c r="CD771">
        <v>10</v>
      </c>
      <c r="CE771">
        <v>12</v>
      </c>
      <c r="CF771">
        <v>15</v>
      </c>
      <c r="CG771">
        <v>15</v>
      </c>
      <c r="CH771">
        <v>16</v>
      </c>
      <c r="CI771">
        <v>18</v>
      </c>
      <c r="CJ771">
        <v>22</v>
      </c>
      <c r="CK771">
        <v>25</v>
      </c>
      <c r="CL771">
        <v>27</v>
      </c>
      <c r="CM771">
        <v>29</v>
      </c>
      <c r="CN771">
        <v>30</v>
      </c>
      <c r="CO771">
        <v>32</v>
      </c>
      <c r="CP771">
        <v>33</v>
      </c>
      <c r="CQ771">
        <v>34</v>
      </c>
      <c r="CR771">
        <v>35</v>
      </c>
      <c r="CS771">
        <v>38</v>
      </c>
      <c r="CT771">
        <v>38</v>
      </c>
      <c r="CU771">
        <v>39</v>
      </c>
      <c r="CV771">
        <v>39</v>
      </c>
      <c r="CW771">
        <v>39</v>
      </c>
      <c r="CX771">
        <v>39</v>
      </c>
      <c r="CY771">
        <v>39</v>
      </c>
      <c r="CZ771">
        <v>40</v>
      </c>
      <c r="DA771">
        <v>40</v>
      </c>
      <c r="DB771">
        <v>40</v>
      </c>
      <c r="DC771">
        <v>40</v>
      </c>
      <c r="DD771">
        <v>40</v>
      </c>
      <c r="DE771">
        <v>40</v>
      </c>
      <c r="DF771">
        <v>40</v>
      </c>
      <c r="DG771">
        <v>41</v>
      </c>
      <c r="DH771">
        <v>41</v>
      </c>
      <c r="DI771">
        <v>41</v>
      </c>
      <c r="DJ771">
        <v>44</v>
      </c>
      <c r="DK771">
        <v>44</v>
      </c>
      <c r="DL771">
        <v>47</v>
      </c>
      <c r="DM771">
        <v>45</v>
      </c>
    </row>
    <row r="772" spans="2:117">
      <c r="B772" t="s">
        <v>627</v>
      </c>
      <c r="C772">
        <v>34.002670739999999</v>
      </c>
      <c r="D772">
        <v>-85.186777809999995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1</v>
      </c>
      <c r="AX772">
        <v>1</v>
      </c>
      <c r="AY772">
        <v>1</v>
      </c>
      <c r="AZ772">
        <v>1</v>
      </c>
      <c r="BA772">
        <v>1</v>
      </c>
      <c r="BB772">
        <v>1</v>
      </c>
      <c r="BC772">
        <v>1</v>
      </c>
      <c r="BD772">
        <v>1</v>
      </c>
      <c r="BE772">
        <v>1</v>
      </c>
      <c r="BF772">
        <v>1</v>
      </c>
      <c r="BG772">
        <v>1</v>
      </c>
      <c r="BH772">
        <v>1</v>
      </c>
      <c r="BI772">
        <v>1</v>
      </c>
      <c r="BJ772">
        <v>1</v>
      </c>
      <c r="BK772">
        <v>3</v>
      </c>
      <c r="BL772">
        <v>4</v>
      </c>
      <c r="BM772">
        <v>4</v>
      </c>
      <c r="BN772">
        <v>4</v>
      </c>
      <c r="BO772">
        <v>8</v>
      </c>
      <c r="BP772">
        <v>8</v>
      </c>
      <c r="BQ772">
        <v>10</v>
      </c>
      <c r="BR772">
        <v>10</v>
      </c>
      <c r="BS772">
        <v>10</v>
      </c>
      <c r="BT772">
        <v>10</v>
      </c>
      <c r="BU772">
        <v>12</v>
      </c>
      <c r="BV772">
        <v>15</v>
      </c>
      <c r="BW772">
        <v>16</v>
      </c>
      <c r="BX772">
        <v>16</v>
      </c>
      <c r="BY772">
        <v>16</v>
      </c>
      <c r="BZ772">
        <v>18</v>
      </c>
      <c r="CA772">
        <v>18</v>
      </c>
      <c r="CB772">
        <v>20</v>
      </c>
      <c r="CC772">
        <v>20</v>
      </c>
      <c r="CD772">
        <v>22</v>
      </c>
      <c r="CE772">
        <v>22</v>
      </c>
      <c r="CF772">
        <v>21</v>
      </c>
      <c r="CG772">
        <v>21</v>
      </c>
      <c r="CH772">
        <v>22</v>
      </c>
      <c r="CI772">
        <v>24</v>
      </c>
      <c r="CJ772">
        <v>25</v>
      </c>
      <c r="CK772">
        <v>27</v>
      </c>
      <c r="CL772">
        <v>27</v>
      </c>
      <c r="CM772">
        <v>29</v>
      </c>
      <c r="CN772">
        <v>29</v>
      </c>
      <c r="CO772">
        <v>30</v>
      </c>
      <c r="CP772">
        <v>36</v>
      </c>
      <c r="CQ772">
        <v>36</v>
      </c>
      <c r="CR772">
        <v>36</v>
      </c>
      <c r="CS772">
        <v>36</v>
      </c>
      <c r="CT772">
        <v>42</v>
      </c>
      <c r="CU772">
        <v>45</v>
      </c>
      <c r="CV772">
        <v>46</v>
      </c>
      <c r="CW772">
        <v>49</v>
      </c>
      <c r="CX772">
        <v>49</v>
      </c>
      <c r="CY772">
        <v>56</v>
      </c>
      <c r="CZ772">
        <v>57</v>
      </c>
      <c r="DA772">
        <v>59</v>
      </c>
      <c r="DB772">
        <v>59</v>
      </c>
      <c r="DC772">
        <v>59</v>
      </c>
      <c r="DD772">
        <v>60</v>
      </c>
      <c r="DE772">
        <v>61</v>
      </c>
      <c r="DF772">
        <v>64</v>
      </c>
      <c r="DG772">
        <v>64</v>
      </c>
      <c r="DH772">
        <v>65</v>
      </c>
      <c r="DI772">
        <v>65</v>
      </c>
      <c r="DJ772">
        <v>66</v>
      </c>
      <c r="DK772">
        <v>66</v>
      </c>
      <c r="DL772">
        <v>69</v>
      </c>
      <c r="DM772">
        <v>69</v>
      </c>
    </row>
    <row r="773" spans="2:117">
      <c r="B773" t="s">
        <v>627</v>
      </c>
      <c r="C773">
        <v>32.233345610000001</v>
      </c>
      <c r="D773">
        <v>-83.4754995999999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1</v>
      </c>
      <c r="BP773">
        <v>1</v>
      </c>
      <c r="BQ773">
        <v>1</v>
      </c>
      <c r="BR773">
        <v>1</v>
      </c>
      <c r="BS773">
        <v>2</v>
      </c>
      <c r="BT773">
        <v>3</v>
      </c>
      <c r="BU773">
        <v>3</v>
      </c>
      <c r="BV773">
        <v>3</v>
      </c>
      <c r="BW773">
        <v>4</v>
      </c>
      <c r="BX773">
        <v>4</v>
      </c>
      <c r="BY773">
        <v>6</v>
      </c>
      <c r="BZ773">
        <v>7</v>
      </c>
      <c r="CA773">
        <v>6</v>
      </c>
      <c r="CB773">
        <v>7</v>
      </c>
      <c r="CC773">
        <v>8</v>
      </c>
      <c r="CD773">
        <v>8</v>
      </c>
      <c r="CE773">
        <v>9</v>
      </c>
      <c r="CF773">
        <v>9</v>
      </c>
      <c r="CG773">
        <v>9</v>
      </c>
      <c r="CH773">
        <v>9</v>
      </c>
      <c r="CI773">
        <v>10</v>
      </c>
      <c r="CJ773">
        <v>11</v>
      </c>
      <c r="CK773">
        <v>11</v>
      </c>
      <c r="CL773">
        <v>11</v>
      </c>
      <c r="CM773">
        <v>16</v>
      </c>
      <c r="CN773">
        <v>16</v>
      </c>
      <c r="CO773">
        <v>16</v>
      </c>
      <c r="CP773">
        <v>18</v>
      </c>
      <c r="CQ773">
        <v>17</v>
      </c>
      <c r="CR773">
        <v>17</v>
      </c>
      <c r="CS773">
        <v>20</v>
      </c>
      <c r="CT773">
        <v>20</v>
      </c>
      <c r="CU773">
        <v>20</v>
      </c>
      <c r="CV773">
        <v>20</v>
      </c>
      <c r="CW773">
        <v>24</v>
      </c>
      <c r="CX773">
        <v>25</v>
      </c>
      <c r="CY773">
        <v>27</v>
      </c>
      <c r="CZ773">
        <v>30</v>
      </c>
      <c r="DA773">
        <v>31</v>
      </c>
      <c r="DB773">
        <v>31</v>
      </c>
      <c r="DC773">
        <v>32</v>
      </c>
      <c r="DD773">
        <v>33</v>
      </c>
      <c r="DE773">
        <v>33</v>
      </c>
      <c r="DF773">
        <v>33</v>
      </c>
      <c r="DG773">
        <v>34</v>
      </c>
      <c r="DH773">
        <v>35</v>
      </c>
      <c r="DI773">
        <v>34</v>
      </c>
      <c r="DJ773">
        <v>34</v>
      </c>
      <c r="DK773">
        <v>34</v>
      </c>
      <c r="DL773">
        <v>34</v>
      </c>
      <c r="DM773">
        <v>34</v>
      </c>
    </row>
    <row r="774" spans="2:117">
      <c r="B774" t="s">
        <v>627</v>
      </c>
      <c r="C774">
        <v>33.320561150000003</v>
      </c>
      <c r="D774">
        <v>-83.37552891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2</v>
      </c>
      <c r="BY774">
        <v>2</v>
      </c>
      <c r="BZ774">
        <v>2</v>
      </c>
      <c r="CA774">
        <v>2</v>
      </c>
      <c r="CB774">
        <v>3</v>
      </c>
      <c r="CC774">
        <v>5</v>
      </c>
      <c r="CD774">
        <v>5</v>
      </c>
      <c r="CE774">
        <v>5</v>
      </c>
      <c r="CF774">
        <v>5</v>
      </c>
      <c r="CG774">
        <v>5</v>
      </c>
      <c r="CH774">
        <v>6</v>
      </c>
      <c r="CI774">
        <v>7</v>
      </c>
      <c r="CJ774">
        <v>12</v>
      </c>
      <c r="CK774">
        <v>12</v>
      </c>
      <c r="CL774">
        <v>14</v>
      </c>
      <c r="CM774">
        <v>14</v>
      </c>
      <c r="CN774">
        <v>18</v>
      </c>
      <c r="CO774">
        <v>21</v>
      </c>
      <c r="CP774">
        <v>25</v>
      </c>
      <c r="CQ774">
        <v>26</v>
      </c>
      <c r="CR774">
        <v>27</v>
      </c>
      <c r="CS774">
        <v>29</v>
      </c>
      <c r="CT774">
        <v>31</v>
      </c>
      <c r="CU774">
        <v>31</v>
      </c>
      <c r="CV774">
        <v>31</v>
      </c>
      <c r="CW774">
        <v>37</v>
      </c>
      <c r="CX774">
        <v>37</v>
      </c>
      <c r="CY774">
        <v>37</v>
      </c>
      <c r="CZ774">
        <v>40</v>
      </c>
      <c r="DA774">
        <v>42</v>
      </c>
      <c r="DB774">
        <v>42</v>
      </c>
      <c r="DC774">
        <v>41</v>
      </c>
      <c r="DD774">
        <v>46</v>
      </c>
      <c r="DE774">
        <v>49</v>
      </c>
      <c r="DF774">
        <v>51</v>
      </c>
      <c r="DG774">
        <v>52</v>
      </c>
      <c r="DH774">
        <v>54</v>
      </c>
      <c r="DI774">
        <v>55</v>
      </c>
      <c r="DJ774">
        <v>55</v>
      </c>
      <c r="DK774">
        <v>58</v>
      </c>
      <c r="DL774">
        <v>59</v>
      </c>
      <c r="DM774">
        <v>59</v>
      </c>
    </row>
    <row r="775" spans="2:117">
      <c r="B775" t="s">
        <v>627</v>
      </c>
      <c r="C775">
        <v>31.867281139999999</v>
      </c>
      <c r="D775">
        <v>-85.01773176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1</v>
      </c>
      <c r="BZ775">
        <v>1</v>
      </c>
      <c r="CA775">
        <v>1</v>
      </c>
      <c r="CB775">
        <v>1</v>
      </c>
      <c r="CC775">
        <v>3</v>
      </c>
      <c r="CD775">
        <v>4</v>
      </c>
      <c r="CE775">
        <v>4</v>
      </c>
      <c r="CF775">
        <v>4</v>
      </c>
      <c r="CG775">
        <v>3</v>
      </c>
      <c r="CH775">
        <v>3</v>
      </c>
      <c r="CI775">
        <v>3</v>
      </c>
      <c r="CJ775">
        <v>3</v>
      </c>
      <c r="CK775">
        <v>3</v>
      </c>
      <c r="CL775">
        <v>3</v>
      </c>
      <c r="CM775">
        <v>3</v>
      </c>
      <c r="CN775">
        <v>3</v>
      </c>
      <c r="CO775">
        <v>3</v>
      </c>
      <c r="CP775">
        <v>3</v>
      </c>
      <c r="CQ775">
        <v>3</v>
      </c>
      <c r="CR775">
        <v>3</v>
      </c>
      <c r="CS775">
        <v>3</v>
      </c>
      <c r="CT775">
        <v>3</v>
      </c>
      <c r="CU775">
        <v>3</v>
      </c>
      <c r="CV775">
        <v>3</v>
      </c>
      <c r="CW775">
        <v>4</v>
      </c>
      <c r="CX775">
        <v>5</v>
      </c>
      <c r="CY775">
        <v>5</v>
      </c>
      <c r="CZ775">
        <v>4</v>
      </c>
      <c r="DA775">
        <v>5</v>
      </c>
      <c r="DB775">
        <v>5</v>
      </c>
      <c r="DC775">
        <v>8</v>
      </c>
      <c r="DD775">
        <v>6</v>
      </c>
      <c r="DE775">
        <v>6</v>
      </c>
      <c r="DF775">
        <v>6</v>
      </c>
      <c r="DG775">
        <v>6</v>
      </c>
      <c r="DH775">
        <v>6</v>
      </c>
      <c r="DI775">
        <v>6</v>
      </c>
      <c r="DJ775">
        <v>6</v>
      </c>
      <c r="DK775">
        <v>6</v>
      </c>
      <c r="DL775">
        <v>7</v>
      </c>
      <c r="DM775">
        <v>7</v>
      </c>
    </row>
    <row r="776" spans="2:117">
      <c r="B776" t="s">
        <v>627</v>
      </c>
      <c r="C776">
        <v>34.88389445</v>
      </c>
      <c r="D776">
        <v>-83.403046369999998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2</v>
      </c>
      <c r="BW776">
        <v>2</v>
      </c>
      <c r="BX776">
        <v>2</v>
      </c>
      <c r="BY776">
        <v>2</v>
      </c>
      <c r="BZ776">
        <v>2</v>
      </c>
      <c r="CA776">
        <v>3</v>
      </c>
      <c r="CB776">
        <v>3</v>
      </c>
      <c r="CC776">
        <v>5</v>
      </c>
      <c r="CD776">
        <v>5</v>
      </c>
      <c r="CE776">
        <v>6</v>
      </c>
      <c r="CF776">
        <v>6</v>
      </c>
      <c r="CG776">
        <v>6</v>
      </c>
      <c r="CH776">
        <v>6</v>
      </c>
      <c r="CI776">
        <v>6</v>
      </c>
      <c r="CJ776">
        <v>7</v>
      </c>
      <c r="CK776">
        <v>7</v>
      </c>
      <c r="CL776">
        <v>7</v>
      </c>
      <c r="CM776">
        <v>7</v>
      </c>
      <c r="CN776">
        <v>7</v>
      </c>
      <c r="CO776">
        <v>7</v>
      </c>
      <c r="CP776">
        <v>8</v>
      </c>
      <c r="CQ776">
        <v>8</v>
      </c>
      <c r="CR776">
        <v>9</v>
      </c>
      <c r="CS776">
        <v>9</v>
      </c>
      <c r="CT776">
        <v>9</v>
      </c>
      <c r="CU776">
        <v>9</v>
      </c>
      <c r="CV776">
        <v>9</v>
      </c>
      <c r="CW776">
        <v>10</v>
      </c>
      <c r="CX776">
        <v>12</v>
      </c>
      <c r="CY776">
        <v>12</v>
      </c>
      <c r="CZ776">
        <v>13</v>
      </c>
      <c r="DA776">
        <v>14</v>
      </c>
      <c r="DB776">
        <v>13</v>
      </c>
      <c r="DC776">
        <v>13</v>
      </c>
      <c r="DD776">
        <v>13</v>
      </c>
      <c r="DE776">
        <v>13</v>
      </c>
      <c r="DF776">
        <v>13</v>
      </c>
      <c r="DG776">
        <v>13</v>
      </c>
      <c r="DH776">
        <v>13</v>
      </c>
      <c r="DI776">
        <v>14</v>
      </c>
      <c r="DJ776">
        <v>14</v>
      </c>
      <c r="DK776">
        <v>14</v>
      </c>
      <c r="DL776">
        <v>14</v>
      </c>
      <c r="DM776">
        <v>14</v>
      </c>
    </row>
    <row r="777" spans="2:117">
      <c r="B777" t="s">
        <v>627</v>
      </c>
      <c r="C777">
        <v>31.766228179999999</v>
      </c>
      <c r="D777">
        <v>-84.75732369000000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1</v>
      </c>
      <c r="BL777">
        <v>1</v>
      </c>
      <c r="BM777">
        <v>1</v>
      </c>
      <c r="BN777">
        <v>1</v>
      </c>
      <c r="BO777">
        <v>1</v>
      </c>
      <c r="BP777">
        <v>1</v>
      </c>
      <c r="BQ777">
        <v>1</v>
      </c>
      <c r="BR777">
        <v>3</v>
      </c>
      <c r="BS777">
        <v>3</v>
      </c>
      <c r="BT777">
        <v>3</v>
      </c>
      <c r="BU777">
        <v>3</v>
      </c>
      <c r="BV777">
        <v>5</v>
      </c>
      <c r="BW777">
        <v>5</v>
      </c>
      <c r="BX777">
        <v>4</v>
      </c>
      <c r="BY777">
        <v>8</v>
      </c>
      <c r="BZ777">
        <v>16</v>
      </c>
      <c r="CA777">
        <v>18</v>
      </c>
      <c r="CB777">
        <v>24</v>
      </c>
      <c r="CC777">
        <v>81</v>
      </c>
      <c r="CD777">
        <v>82</v>
      </c>
      <c r="CE777">
        <v>91</v>
      </c>
      <c r="CF777">
        <v>98</v>
      </c>
      <c r="CG777">
        <v>103</v>
      </c>
      <c r="CH777">
        <v>105</v>
      </c>
      <c r="CI777">
        <v>117</v>
      </c>
      <c r="CJ777">
        <v>131</v>
      </c>
      <c r="CK777">
        <v>131</v>
      </c>
      <c r="CL777">
        <v>134</v>
      </c>
      <c r="CM777">
        <v>139</v>
      </c>
      <c r="CN777">
        <v>141</v>
      </c>
      <c r="CO777">
        <v>141</v>
      </c>
      <c r="CP777">
        <v>145</v>
      </c>
      <c r="CQ777">
        <v>146</v>
      </c>
      <c r="CR777">
        <v>148</v>
      </c>
      <c r="CS777">
        <v>149</v>
      </c>
      <c r="CT777">
        <v>152</v>
      </c>
      <c r="CU777">
        <v>153</v>
      </c>
      <c r="CV777">
        <v>153</v>
      </c>
      <c r="CW777">
        <v>156</v>
      </c>
      <c r="CX777">
        <v>156</v>
      </c>
      <c r="CY777">
        <v>159</v>
      </c>
      <c r="CZ777">
        <v>159</v>
      </c>
      <c r="DA777">
        <v>161</v>
      </c>
      <c r="DB777">
        <v>163</v>
      </c>
      <c r="DC777">
        <v>163</v>
      </c>
      <c r="DD777">
        <v>164</v>
      </c>
      <c r="DE777">
        <v>165</v>
      </c>
      <c r="DF777">
        <v>167</v>
      </c>
      <c r="DG777">
        <v>167</v>
      </c>
      <c r="DH777">
        <v>167</v>
      </c>
      <c r="DI777">
        <v>168</v>
      </c>
      <c r="DJ777">
        <v>168</v>
      </c>
      <c r="DK777">
        <v>168</v>
      </c>
      <c r="DL777">
        <v>169</v>
      </c>
      <c r="DM777">
        <v>169</v>
      </c>
    </row>
    <row r="778" spans="2:117">
      <c r="B778" t="s">
        <v>627</v>
      </c>
      <c r="C778">
        <v>33.357771069999998</v>
      </c>
      <c r="D778">
        <v>-82.070264320000007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3</v>
      </c>
      <c r="BI778">
        <v>1</v>
      </c>
      <c r="BJ778">
        <v>2</v>
      </c>
      <c r="BK778">
        <v>8</v>
      </c>
      <c r="BL778">
        <v>10</v>
      </c>
      <c r="BM778">
        <v>10</v>
      </c>
      <c r="BN778">
        <v>11</v>
      </c>
      <c r="BO778">
        <v>11</v>
      </c>
      <c r="BP778">
        <v>11</v>
      </c>
      <c r="BQ778">
        <v>10</v>
      </c>
      <c r="BR778">
        <v>11</v>
      </c>
      <c r="BS778">
        <v>12</v>
      </c>
      <c r="BT778">
        <v>12</v>
      </c>
      <c r="BU778">
        <v>13</v>
      </c>
      <c r="BV778">
        <v>40</v>
      </c>
      <c r="BW778">
        <v>41</v>
      </c>
      <c r="BX778">
        <v>41</v>
      </c>
      <c r="BY778">
        <v>50</v>
      </c>
      <c r="BZ778">
        <v>51</v>
      </c>
      <c r="CA778">
        <v>51</v>
      </c>
      <c r="CB778">
        <v>56</v>
      </c>
      <c r="CC778">
        <v>74</v>
      </c>
      <c r="CD778">
        <v>76</v>
      </c>
      <c r="CE778">
        <v>84</v>
      </c>
      <c r="CF778">
        <v>95</v>
      </c>
      <c r="CG778">
        <v>138</v>
      </c>
      <c r="CH778">
        <v>140</v>
      </c>
      <c r="CI778">
        <v>147</v>
      </c>
      <c r="CJ778">
        <v>162</v>
      </c>
      <c r="CK778">
        <v>168</v>
      </c>
      <c r="CL778">
        <v>189</v>
      </c>
      <c r="CM778">
        <v>238</v>
      </c>
      <c r="CN778">
        <v>258</v>
      </c>
      <c r="CO778">
        <v>264</v>
      </c>
      <c r="CP778">
        <v>283</v>
      </c>
      <c r="CQ778">
        <v>295</v>
      </c>
      <c r="CR778">
        <v>313</v>
      </c>
      <c r="CS778">
        <v>335</v>
      </c>
      <c r="CT778">
        <v>353</v>
      </c>
      <c r="CU778">
        <v>355</v>
      </c>
      <c r="CV778">
        <v>360</v>
      </c>
      <c r="CW778">
        <v>377</v>
      </c>
      <c r="CX778">
        <v>382</v>
      </c>
      <c r="CY778">
        <v>389</v>
      </c>
      <c r="CZ778">
        <v>406</v>
      </c>
      <c r="DA778">
        <v>412</v>
      </c>
      <c r="DB778">
        <v>415</v>
      </c>
      <c r="DC778">
        <v>417</v>
      </c>
      <c r="DD778">
        <v>422</v>
      </c>
      <c r="DE778">
        <v>424</v>
      </c>
      <c r="DF778">
        <v>429</v>
      </c>
      <c r="DG778">
        <v>436</v>
      </c>
      <c r="DH778">
        <v>441</v>
      </c>
      <c r="DI778">
        <v>444</v>
      </c>
      <c r="DJ778">
        <v>447</v>
      </c>
      <c r="DK778">
        <v>449</v>
      </c>
      <c r="DL778">
        <v>469</v>
      </c>
      <c r="DM778">
        <v>471</v>
      </c>
    </row>
    <row r="779" spans="2:117">
      <c r="B779" t="s">
        <v>627</v>
      </c>
      <c r="C779">
        <v>33.651450019999999</v>
      </c>
      <c r="D779">
        <v>-84.022021670000001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2</v>
      </c>
      <c r="BM779">
        <v>2</v>
      </c>
      <c r="BN779">
        <v>4</v>
      </c>
      <c r="BO779">
        <v>7</v>
      </c>
      <c r="BP779">
        <v>9</v>
      </c>
      <c r="BQ779">
        <v>12</v>
      </c>
      <c r="BR779">
        <v>16</v>
      </c>
      <c r="BS779">
        <v>17</v>
      </c>
      <c r="BT779">
        <v>18</v>
      </c>
      <c r="BU779">
        <v>18</v>
      </c>
      <c r="BV779">
        <v>36</v>
      </c>
      <c r="BW779">
        <v>45</v>
      </c>
      <c r="BX779">
        <v>54</v>
      </c>
      <c r="BY779">
        <v>63</v>
      </c>
      <c r="BZ779">
        <v>70</v>
      </c>
      <c r="CA779">
        <v>76</v>
      </c>
      <c r="CB779">
        <v>80</v>
      </c>
      <c r="CC779">
        <v>85</v>
      </c>
      <c r="CD779">
        <v>86</v>
      </c>
      <c r="CE779">
        <v>85</v>
      </c>
      <c r="CF779">
        <v>85</v>
      </c>
      <c r="CG779">
        <v>91</v>
      </c>
      <c r="CH779">
        <v>95</v>
      </c>
      <c r="CI779">
        <v>100</v>
      </c>
      <c r="CJ779">
        <v>106</v>
      </c>
      <c r="CK779">
        <v>107</v>
      </c>
      <c r="CL779">
        <v>108</v>
      </c>
      <c r="CM779">
        <v>116</v>
      </c>
      <c r="CN779">
        <v>119</v>
      </c>
      <c r="CO779">
        <v>128</v>
      </c>
      <c r="CP779">
        <v>140</v>
      </c>
      <c r="CQ779">
        <v>140</v>
      </c>
      <c r="CR779">
        <v>144</v>
      </c>
      <c r="CS779">
        <v>151</v>
      </c>
      <c r="CT779">
        <v>158</v>
      </c>
      <c r="CU779">
        <v>162</v>
      </c>
      <c r="CV779">
        <v>161</v>
      </c>
      <c r="CW779">
        <v>166</v>
      </c>
      <c r="CX779">
        <v>172</v>
      </c>
      <c r="CY779">
        <v>178</v>
      </c>
      <c r="CZ779">
        <v>186</v>
      </c>
      <c r="DA779">
        <v>191</v>
      </c>
      <c r="DB779">
        <v>194</v>
      </c>
      <c r="DC779">
        <v>195</v>
      </c>
      <c r="DD779">
        <v>199</v>
      </c>
      <c r="DE779">
        <v>204</v>
      </c>
      <c r="DF779">
        <v>223</v>
      </c>
      <c r="DG779">
        <v>226</v>
      </c>
      <c r="DH779">
        <v>228</v>
      </c>
      <c r="DI779">
        <v>230</v>
      </c>
      <c r="DJ779">
        <v>239</v>
      </c>
      <c r="DK779">
        <v>243</v>
      </c>
      <c r="DL779">
        <v>245</v>
      </c>
      <c r="DM779">
        <v>248</v>
      </c>
    </row>
    <row r="780" spans="2:117">
      <c r="B780" t="s">
        <v>627</v>
      </c>
      <c r="C780">
        <v>32.265402100000003</v>
      </c>
      <c r="D780">
        <v>-84.31258911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1</v>
      </c>
      <c r="BV780">
        <v>5</v>
      </c>
      <c r="BW780">
        <v>4</v>
      </c>
      <c r="BX780">
        <v>3</v>
      </c>
      <c r="BY780">
        <v>4</v>
      </c>
      <c r="BZ780">
        <v>6</v>
      </c>
      <c r="CA780">
        <v>6</v>
      </c>
      <c r="CB780">
        <v>6</v>
      </c>
      <c r="CC780">
        <v>10</v>
      </c>
      <c r="CD780">
        <v>10</v>
      </c>
      <c r="CE780">
        <v>10</v>
      </c>
      <c r="CF780">
        <v>12</v>
      </c>
      <c r="CG780">
        <v>12</v>
      </c>
      <c r="CH780">
        <v>12</v>
      </c>
      <c r="CI780">
        <v>12</v>
      </c>
      <c r="CJ780">
        <v>12</v>
      </c>
      <c r="CK780">
        <v>13</v>
      </c>
      <c r="CL780">
        <v>13</v>
      </c>
      <c r="CM780">
        <v>15</v>
      </c>
      <c r="CN780">
        <v>15</v>
      </c>
      <c r="CO780">
        <v>16</v>
      </c>
      <c r="CP780">
        <v>16</v>
      </c>
      <c r="CQ780">
        <v>16</v>
      </c>
      <c r="CR780">
        <v>16</v>
      </c>
      <c r="CS780">
        <v>16</v>
      </c>
      <c r="CT780">
        <v>16</v>
      </c>
      <c r="CU780">
        <v>16</v>
      </c>
      <c r="CV780">
        <v>16</v>
      </c>
      <c r="CW780">
        <v>16</v>
      </c>
      <c r="CX780">
        <v>16</v>
      </c>
      <c r="CY780">
        <v>16</v>
      </c>
      <c r="CZ780">
        <v>16</v>
      </c>
      <c r="DA780">
        <v>16</v>
      </c>
      <c r="DB780">
        <v>16</v>
      </c>
      <c r="DC780">
        <v>16</v>
      </c>
      <c r="DD780">
        <v>16</v>
      </c>
      <c r="DE780">
        <v>16</v>
      </c>
      <c r="DF780">
        <v>15</v>
      </c>
      <c r="DG780">
        <v>15</v>
      </c>
      <c r="DH780">
        <v>15</v>
      </c>
      <c r="DI780">
        <v>15</v>
      </c>
      <c r="DJ780">
        <v>15</v>
      </c>
      <c r="DK780">
        <v>15</v>
      </c>
      <c r="DL780">
        <v>15</v>
      </c>
      <c r="DM780">
        <v>15</v>
      </c>
    </row>
    <row r="781" spans="2:117">
      <c r="B781" t="s">
        <v>627</v>
      </c>
      <c r="C781">
        <v>32.749765240000002</v>
      </c>
      <c r="D781">
        <v>-81.607794409999997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1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3</v>
      </c>
      <c r="CD781">
        <v>4</v>
      </c>
      <c r="CE781">
        <v>4</v>
      </c>
      <c r="CF781">
        <v>5</v>
      </c>
      <c r="CG781">
        <v>5</v>
      </c>
      <c r="CH781">
        <v>7</v>
      </c>
      <c r="CI781">
        <v>7</v>
      </c>
      <c r="CJ781">
        <v>9</v>
      </c>
      <c r="CK781">
        <v>9</v>
      </c>
      <c r="CL781">
        <v>10</v>
      </c>
      <c r="CM781">
        <v>11</v>
      </c>
      <c r="CN781">
        <v>11</v>
      </c>
      <c r="CO781">
        <v>11</v>
      </c>
      <c r="CP781">
        <v>11</v>
      </c>
      <c r="CQ781">
        <v>12</v>
      </c>
      <c r="CR781">
        <v>14</v>
      </c>
      <c r="CS781">
        <v>14</v>
      </c>
      <c r="CT781">
        <v>14</v>
      </c>
      <c r="CU781">
        <v>14</v>
      </c>
      <c r="CV781">
        <v>14</v>
      </c>
      <c r="CW781">
        <v>14</v>
      </c>
      <c r="CX781">
        <v>15</v>
      </c>
      <c r="CY781">
        <v>15</v>
      </c>
      <c r="CZ781">
        <v>15</v>
      </c>
      <c r="DA781">
        <v>15</v>
      </c>
      <c r="DB781">
        <v>15</v>
      </c>
      <c r="DC781">
        <v>15</v>
      </c>
      <c r="DD781">
        <v>15</v>
      </c>
      <c r="DE781">
        <v>16</v>
      </c>
      <c r="DF781">
        <v>16</v>
      </c>
      <c r="DG781">
        <v>17</v>
      </c>
      <c r="DH781">
        <v>17</v>
      </c>
      <c r="DI781">
        <v>17</v>
      </c>
      <c r="DJ781">
        <v>17</v>
      </c>
      <c r="DK781">
        <v>17</v>
      </c>
      <c r="DL781">
        <v>17</v>
      </c>
      <c r="DM781">
        <v>18</v>
      </c>
    </row>
    <row r="782" spans="2:117">
      <c r="B782" t="s">
        <v>627</v>
      </c>
      <c r="C782">
        <v>30.934648240000001</v>
      </c>
      <c r="D782">
        <v>-84.86823923999999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2</v>
      </c>
      <c r="BQ782">
        <v>2</v>
      </c>
      <c r="BR782">
        <v>2</v>
      </c>
      <c r="BS782">
        <v>3</v>
      </c>
      <c r="BT782">
        <v>3</v>
      </c>
      <c r="BU782">
        <v>5</v>
      </c>
      <c r="BV782">
        <v>8</v>
      </c>
      <c r="BW782">
        <v>6</v>
      </c>
      <c r="BX782">
        <v>6</v>
      </c>
      <c r="BY782">
        <v>6</v>
      </c>
      <c r="BZ782">
        <v>8</v>
      </c>
      <c r="CA782">
        <v>8</v>
      </c>
      <c r="CB782">
        <v>9</v>
      </c>
      <c r="CC782">
        <v>12</v>
      </c>
      <c r="CD782">
        <v>13</v>
      </c>
      <c r="CE782">
        <v>13</v>
      </c>
      <c r="CF782">
        <v>12</v>
      </c>
      <c r="CG782">
        <v>14</v>
      </c>
      <c r="CH782">
        <v>15</v>
      </c>
      <c r="CI782">
        <v>15</v>
      </c>
      <c r="CJ782">
        <v>16</v>
      </c>
      <c r="CK782">
        <v>16</v>
      </c>
      <c r="CL782">
        <v>20</v>
      </c>
      <c r="CM782">
        <v>19</v>
      </c>
      <c r="CN782">
        <v>20</v>
      </c>
      <c r="CO782">
        <v>21</v>
      </c>
      <c r="CP782">
        <v>25</v>
      </c>
      <c r="CQ782">
        <v>25</v>
      </c>
      <c r="CR782">
        <v>27</v>
      </c>
      <c r="CS782">
        <v>27</v>
      </c>
      <c r="CT782">
        <v>27</v>
      </c>
      <c r="CU782">
        <v>27</v>
      </c>
      <c r="CV782">
        <v>27</v>
      </c>
      <c r="CW782">
        <v>29</v>
      </c>
      <c r="CX782">
        <v>30</v>
      </c>
      <c r="CY782">
        <v>30</v>
      </c>
      <c r="CZ782">
        <v>29</v>
      </c>
      <c r="DA782">
        <v>30</v>
      </c>
      <c r="DB782">
        <v>30</v>
      </c>
      <c r="DC782">
        <v>31</v>
      </c>
      <c r="DD782">
        <v>31</v>
      </c>
      <c r="DE782">
        <v>31</v>
      </c>
      <c r="DF782">
        <v>32</v>
      </c>
      <c r="DG782">
        <v>33</v>
      </c>
      <c r="DH782">
        <v>34</v>
      </c>
      <c r="DI782">
        <v>34</v>
      </c>
      <c r="DJ782">
        <v>34</v>
      </c>
      <c r="DK782">
        <v>34</v>
      </c>
      <c r="DL782">
        <v>36</v>
      </c>
      <c r="DM782">
        <v>39</v>
      </c>
    </row>
    <row r="783" spans="2:117">
      <c r="B783" t="s">
        <v>627</v>
      </c>
      <c r="C783">
        <v>33.263100309999999</v>
      </c>
      <c r="D783">
        <v>-84.280139910000003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1</v>
      </c>
      <c r="BI783">
        <v>0</v>
      </c>
      <c r="BJ783">
        <v>0</v>
      </c>
      <c r="BK783">
        <v>2</v>
      </c>
      <c r="BL783">
        <v>2</v>
      </c>
      <c r="BM783">
        <v>2</v>
      </c>
      <c r="BN783">
        <v>4</v>
      </c>
      <c r="BO783">
        <v>5</v>
      </c>
      <c r="BP783">
        <v>6</v>
      </c>
      <c r="BQ783">
        <v>11</v>
      </c>
      <c r="BR783">
        <v>11</v>
      </c>
      <c r="BS783">
        <v>11</v>
      </c>
      <c r="BT783">
        <v>12</v>
      </c>
      <c r="BU783">
        <v>12</v>
      </c>
      <c r="BV783">
        <v>13</v>
      </c>
      <c r="BW783">
        <v>16</v>
      </c>
      <c r="BX783">
        <v>18</v>
      </c>
      <c r="BY783">
        <v>23</v>
      </c>
      <c r="BZ783">
        <v>24</v>
      </c>
      <c r="CA783">
        <v>26</v>
      </c>
      <c r="CB783">
        <v>41</v>
      </c>
      <c r="CC783">
        <v>50</v>
      </c>
      <c r="CD783">
        <v>56</v>
      </c>
      <c r="CE783">
        <v>58</v>
      </c>
      <c r="CF783">
        <v>60</v>
      </c>
      <c r="CG783">
        <v>65</v>
      </c>
      <c r="CH783">
        <v>71</v>
      </c>
      <c r="CI783">
        <v>75</v>
      </c>
      <c r="CJ783">
        <v>83</v>
      </c>
      <c r="CK783">
        <v>90</v>
      </c>
      <c r="CL783">
        <v>99</v>
      </c>
      <c r="CM783">
        <v>119</v>
      </c>
      <c r="CN783">
        <v>126</v>
      </c>
      <c r="CO783">
        <v>128</v>
      </c>
      <c r="CP783">
        <v>135</v>
      </c>
      <c r="CQ783">
        <v>136</v>
      </c>
      <c r="CR783">
        <v>139</v>
      </c>
      <c r="CS783">
        <v>140</v>
      </c>
      <c r="CT783">
        <v>144</v>
      </c>
      <c r="CU783">
        <v>189</v>
      </c>
      <c r="CV783">
        <v>190</v>
      </c>
      <c r="CW783">
        <v>197</v>
      </c>
      <c r="CX783">
        <v>199</v>
      </c>
      <c r="CY783">
        <v>205</v>
      </c>
      <c r="CZ783">
        <v>208</v>
      </c>
      <c r="DA783">
        <v>214</v>
      </c>
      <c r="DB783">
        <v>215</v>
      </c>
      <c r="DC783">
        <v>219</v>
      </c>
      <c r="DD783">
        <v>219</v>
      </c>
      <c r="DE783">
        <v>222</v>
      </c>
      <c r="DF783">
        <v>223</v>
      </c>
      <c r="DG783">
        <v>224</v>
      </c>
      <c r="DH783">
        <v>227</v>
      </c>
      <c r="DI783">
        <v>232</v>
      </c>
      <c r="DJ783">
        <v>235</v>
      </c>
      <c r="DK783">
        <v>237</v>
      </c>
      <c r="DL783">
        <v>237</v>
      </c>
      <c r="DM783">
        <v>236</v>
      </c>
    </row>
    <row r="784" spans="2:117">
      <c r="B784" t="s">
        <v>627</v>
      </c>
      <c r="C784">
        <v>34.551512010000003</v>
      </c>
      <c r="D784">
        <v>-83.294053149999996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1</v>
      </c>
      <c r="BP784">
        <v>2</v>
      </c>
      <c r="BQ784">
        <v>1</v>
      </c>
      <c r="BR784">
        <v>1</v>
      </c>
      <c r="BS784">
        <v>2</v>
      </c>
      <c r="BT784">
        <v>3</v>
      </c>
      <c r="BU784">
        <v>3</v>
      </c>
      <c r="BV784">
        <v>4</v>
      </c>
      <c r="BW784">
        <v>5</v>
      </c>
      <c r="BX784">
        <v>5</v>
      </c>
      <c r="BY784">
        <v>5</v>
      </c>
      <c r="BZ784">
        <v>5</v>
      </c>
      <c r="CA784">
        <v>6</v>
      </c>
      <c r="CB784">
        <v>8</v>
      </c>
      <c r="CC784">
        <v>11</v>
      </c>
      <c r="CD784">
        <v>15</v>
      </c>
      <c r="CE784">
        <v>15</v>
      </c>
      <c r="CF784">
        <v>15</v>
      </c>
      <c r="CG784">
        <v>17</v>
      </c>
      <c r="CH784">
        <v>17</v>
      </c>
      <c r="CI784">
        <v>19</v>
      </c>
      <c r="CJ784">
        <v>24</v>
      </c>
      <c r="CK784">
        <v>24</v>
      </c>
      <c r="CL784">
        <v>25</v>
      </c>
      <c r="CM784">
        <v>28</v>
      </c>
      <c r="CN784">
        <v>30</v>
      </c>
      <c r="CO784">
        <v>35</v>
      </c>
      <c r="CP784">
        <v>40</v>
      </c>
      <c r="CQ784">
        <v>41</v>
      </c>
      <c r="CR784">
        <v>42</v>
      </c>
      <c r="CS784">
        <v>48</v>
      </c>
      <c r="CT784">
        <v>55</v>
      </c>
      <c r="CU784">
        <v>56</v>
      </c>
      <c r="CV784">
        <v>70</v>
      </c>
      <c r="CW784">
        <v>73</v>
      </c>
      <c r="CX784">
        <v>71</v>
      </c>
      <c r="CY784">
        <v>72</v>
      </c>
      <c r="CZ784">
        <v>78</v>
      </c>
      <c r="DA784">
        <v>81</v>
      </c>
      <c r="DB784">
        <v>87</v>
      </c>
      <c r="DC784">
        <v>87</v>
      </c>
      <c r="DD784">
        <v>88</v>
      </c>
      <c r="DE784">
        <v>90</v>
      </c>
      <c r="DF784">
        <v>91</v>
      </c>
      <c r="DG784">
        <v>91</v>
      </c>
      <c r="DH784">
        <v>91</v>
      </c>
      <c r="DI784">
        <v>91</v>
      </c>
      <c r="DJ784">
        <v>91</v>
      </c>
      <c r="DK784">
        <v>92</v>
      </c>
      <c r="DL784">
        <v>93</v>
      </c>
      <c r="DM784">
        <v>94</v>
      </c>
    </row>
    <row r="785" spans="2:117">
      <c r="B785" t="s">
        <v>627</v>
      </c>
      <c r="C785">
        <v>32.079967770000003</v>
      </c>
      <c r="D785">
        <v>-84.83208037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1</v>
      </c>
      <c r="BW785">
        <v>1</v>
      </c>
      <c r="BX785">
        <v>1</v>
      </c>
      <c r="BY785">
        <v>1</v>
      </c>
      <c r="BZ785">
        <v>1</v>
      </c>
      <c r="CA785">
        <v>1</v>
      </c>
      <c r="CB785">
        <v>3</v>
      </c>
      <c r="CC785">
        <v>3</v>
      </c>
      <c r="CD785">
        <v>4</v>
      </c>
      <c r="CE785">
        <v>4</v>
      </c>
      <c r="CF785">
        <v>6</v>
      </c>
      <c r="CG785">
        <v>6</v>
      </c>
      <c r="CH785">
        <v>6</v>
      </c>
      <c r="CI785">
        <v>8</v>
      </c>
      <c r="CJ785">
        <v>8</v>
      </c>
      <c r="CK785">
        <v>9</v>
      </c>
      <c r="CL785">
        <v>9</v>
      </c>
      <c r="CM785">
        <v>13</v>
      </c>
      <c r="CN785">
        <v>15</v>
      </c>
      <c r="CO785">
        <v>15</v>
      </c>
      <c r="CP785">
        <v>17</v>
      </c>
      <c r="CQ785">
        <v>17</v>
      </c>
      <c r="CR785">
        <v>18</v>
      </c>
      <c r="CS785">
        <v>17</v>
      </c>
      <c r="CT785">
        <v>17</v>
      </c>
      <c r="CU785">
        <v>17</v>
      </c>
      <c r="CV785">
        <v>17</v>
      </c>
      <c r="CW785">
        <v>18</v>
      </c>
      <c r="CX785">
        <v>21</v>
      </c>
      <c r="CY785">
        <v>23</v>
      </c>
      <c r="CZ785">
        <v>24</v>
      </c>
      <c r="DA785">
        <v>25</v>
      </c>
      <c r="DB785">
        <v>25</v>
      </c>
      <c r="DC785">
        <v>25</v>
      </c>
      <c r="DD785">
        <v>25</v>
      </c>
      <c r="DE785">
        <v>25</v>
      </c>
      <c r="DF785">
        <v>26</v>
      </c>
      <c r="DG785">
        <v>27</v>
      </c>
      <c r="DH785">
        <v>30</v>
      </c>
      <c r="DI785">
        <v>31</v>
      </c>
      <c r="DJ785">
        <v>31</v>
      </c>
      <c r="DK785">
        <v>34</v>
      </c>
      <c r="DL785">
        <v>35</v>
      </c>
      <c r="DM785">
        <v>35</v>
      </c>
    </row>
    <row r="786" spans="2:117">
      <c r="B786" t="s">
        <v>627</v>
      </c>
      <c r="C786">
        <v>32.03650571</v>
      </c>
      <c r="D786">
        <v>-84.198214919999998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2</v>
      </c>
      <c r="BL786">
        <v>2</v>
      </c>
      <c r="BM786">
        <v>2</v>
      </c>
      <c r="BN786">
        <v>2</v>
      </c>
      <c r="BO786">
        <v>2</v>
      </c>
      <c r="BP786">
        <v>5</v>
      </c>
      <c r="BQ786">
        <v>5</v>
      </c>
      <c r="BR786">
        <v>10</v>
      </c>
      <c r="BS786">
        <v>11</v>
      </c>
      <c r="BT786">
        <v>15</v>
      </c>
      <c r="BU786">
        <v>16</v>
      </c>
      <c r="BV786">
        <v>33</v>
      </c>
      <c r="BW786">
        <v>37</v>
      </c>
      <c r="BX786">
        <v>45</v>
      </c>
      <c r="BY786">
        <v>59</v>
      </c>
      <c r="BZ786">
        <v>80</v>
      </c>
      <c r="CA786">
        <v>83</v>
      </c>
      <c r="CB786">
        <v>87</v>
      </c>
      <c r="CC786">
        <v>147</v>
      </c>
      <c r="CD786">
        <v>168</v>
      </c>
      <c r="CE786">
        <v>190</v>
      </c>
      <c r="CF786">
        <v>211</v>
      </c>
      <c r="CG786">
        <v>222</v>
      </c>
      <c r="CH786">
        <v>227</v>
      </c>
      <c r="CI786">
        <v>245</v>
      </c>
      <c r="CJ786">
        <v>269</v>
      </c>
      <c r="CK786">
        <v>273</v>
      </c>
      <c r="CL786">
        <v>277</v>
      </c>
      <c r="CM786">
        <v>302</v>
      </c>
      <c r="CN786">
        <v>311</v>
      </c>
      <c r="CO786">
        <v>332</v>
      </c>
      <c r="CP786">
        <v>332</v>
      </c>
      <c r="CQ786">
        <v>333</v>
      </c>
      <c r="CR786">
        <v>341</v>
      </c>
      <c r="CS786">
        <v>344</v>
      </c>
      <c r="CT786">
        <v>348</v>
      </c>
      <c r="CU786">
        <v>350</v>
      </c>
      <c r="CV786">
        <v>356</v>
      </c>
      <c r="CW786">
        <v>362</v>
      </c>
      <c r="CX786">
        <v>370</v>
      </c>
      <c r="CY786">
        <v>378</v>
      </c>
      <c r="CZ786">
        <v>380</v>
      </c>
      <c r="DA786">
        <v>382</v>
      </c>
      <c r="DB786">
        <v>385</v>
      </c>
      <c r="DC786">
        <v>388</v>
      </c>
      <c r="DD786">
        <v>391</v>
      </c>
      <c r="DE786">
        <v>392</v>
      </c>
      <c r="DF786">
        <v>385</v>
      </c>
      <c r="DG786">
        <v>387</v>
      </c>
      <c r="DH786">
        <v>391</v>
      </c>
      <c r="DI786">
        <v>399</v>
      </c>
      <c r="DJ786">
        <v>400</v>
      </c>
      <c r="DK786">
        <v>400</v>
      </c>
      <c r="DL786">
        <v>406</v>
      </c>
      <c r="DM786">
        <v>409</v>
      </c>
    </row>
    <row r="787" spans="2:117">
      <c r="B787" t="s">
        <v>627</v>
      </c>
      <c r="C787">
        <v>32.696427579999998</v>
      </c>
      <c r="D787">
        <v>-84.53351365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2</v>
      </c>
      <c r="BZ787">
        <v>3</v>
      </c>
      <c r="CA787">
        <v>4</v>
      </c>
      <c r="CB787">
        <v>5</v>
      </c>
      <c r="CC787">
        <v>6</v>
      </c>
      <c r="CD787">
        <v>8</v>
      </c>
      <c r="CE787">
        <v>7</v>
      </c>
      <c r="CF787">
        <v>9</v>
      </c>
      <c r="CG787">
        <v>9</v>
      </c>
      <c r="CH787">
        <v>9</v>
      </c>
      <c r="CI787">
        <v>9</v>
      </c>
      <c r="CJ787">
        <v>10</v>
      </c>
      <c r="CK787">
        <v>12</v>
      </c>
      <c r="CL787">
        <v>14</v>
      </c>
      <c r="CM787">
        <v>16</v>
      </c>
      <c r="CN787">
        <v>16</v>
      </c>
      <c r="CO787">
        <v>16</v>
      </c>
      <c r="CP787">
        <v>19</v>
      </c>
      <c r="CQ787">
        <v>20</v>
      </c>
      <c r="CR787">
        <v>22</v>
      </c>
      <c r="CS787">
        <v>21</v>
      </c>
      <c r="CT787">
        <v>21</v>
      </c>
      <c r="CU787">
        <v>21</v>
      </c>
      <c r="CV787">
        <v>21</v>
      </c>
      <c r="CW787">
        <v>21</v>
      </c>
      <c r="CX787">
        <v>22</v>
      </c>
      <c r="CY787">
        <v>24</v>
      </c>
      <c r="CZ787">
        <v>26</v>
      </c>
      <c r="DA787">
        <v>26</v>
      </c>
      <c r="DB787">
        <v>26</v>
      </c>
      <c r="DC787">
        <v>26</v>
      </c>
      <c r="DD787">
        <v>25</v>
      </c>
      <c r="DE787">
        <v>25</v>
      </c>
      <c r="DF787">
        <v>24</v>
      </c>
      <c r="DG787">
        <v>26</v>
      </c>
      <c r="DH787">
        <v>26</v>
      </c>
      <c r="DI787">
        <v>27</v>
      </c>
      <c r="DJ787">
        <v>27</v>
      </c>
      <c r="DK787">
        <v>27</v>
      </c>
      <c r="DL787">
        <v>27</v>
      </c>
      <c r="DM787">
        <v>27</v>
      </c>
    </row>
    <row r="788" spans="2:117">
      <c r="B788" t="s">
        <v>627</v>
      </c>
      <c r="C788">
        <v>33.565433169999999</v>
      </c>
      <c r="D788">
        <v>-82.88136815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CZ788">
        <v>0</v>
      </c>
      <c r="DA788">
        <v>0</v>
      </c>
      <c r="DB788">
        <v>0</v>
      </c>
      <c r="DC788">
        <v>1</v>
      </c>
      <c r="DD788">
        <v>1</v>
      </c>
      <c r="DE788">
        <v>1</v>
      </c>
      <c r="DF788">
        <v>1</v>
      </c>
      <c r="DG788">
        <v>1</v>
      </c>
      <c r="DH788">
        <v>1</v>
      </c>
      <c r="DI788">
        <v>1</v>
      </c>
      <c r="DJ788">
        <v>1</v>
      </c>
      <c r="DK788">
        <v>1</v>
      </c>
      <c r="DL788">
        <v>1</v>
      </c>
      <c r="DM788">
        <v>1</v>
      </c>
    </row>
    <row r="789" spans="2:117">
      <c r="B789" t="s">
        <v>627</v>
      </c>
      <c r="C789">
        <v>32.047850850000003</v>
      </c>
      <c r="D789">
        <v>-82.055391880000002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1</v>
      </c>
      <c r="BO789">
        <v>1</v>
      </c>
      <c r="BP789">
        <v>1</v>
      </c>
      <c r="BQ789">
        <v>2</v>
      </c>
      <c r="BR789">
        <v>2</v>
      </c>
      <c r="BS789">
        <v>2</v>
      </c>
      <c r="BT789">
        <v>2</v>
      </c>
      <c r="BU789">
        <v>2</v>
      </c>
      <c r="BV789">
        <v>2</v>
      </c>
      <c r="BW789">
        <v>2</v>
      </c>
      <c r="BX789">
        <v>2</v>
      </c>
      <c r="BY789">
        <v>3</v>
      </c>
      <c r="BZ789">
        <v>3</v>
      </c>
      <c r="CA789">
        <v>3</v>
      </c>
      <c r="CB789">
        <v>3</v>
      </c>
      <c r="CC789">
        <v>3</v>
      </c>
      <c r="CD789">
        <v>3</v>
      </c>
      <c r="CE789">
        <v>3</v>
      </c>
      <c r="CF789">
        <v>3</v>
      </c>
      <c r="CG789">
        <v>3</v>
      </c>
      <c r="CH789">
        <v>5</v>
      </c>
      <c r="CI789">
        <v>5</v>
      </c>
      <c r="CJ789">
        <v>5</v>
      </c>
      <c r="CK789">
        <v>5</v>
      </c>
      <c r="CL789">
        <v>5</v>
      </c>
      <c r="CM789">
        <v>5</v>
      </c>
      <c r="CN789">
        <v>5</v>
      </c>
      <c r="CO789">
        <v>5</v>
      </c>
      <c r="CP789">
        <v>5</v>
      </c>
      <c r="CQ789">
        <v>5</v>
      </c>
      <c r="CR789">
        <v>6</v>
      </c>
      <c r="CS789">
        <v>6</v>
      </c>
      <c r="CT789">
        <v>6</v>
      </c>
      <c r="CU789">
        <v>6</v>
      </c>
      <c r="CV789">
        <v>7</v>
      </c>
      <c r="CW789">
        <v>7</v>
      </c>
      <c r="CX789">
        <v>8</v>
      </c>
      <c r="CY789">
        <v>10</v>
      </c>
      <c r="CZ789">
        <v>10</v>
      </c>
      <c r="DA789">
        <v>9</v>
      </c>
      <c r="DB789">
        <v>9</v>
      </c>
      <c r="DC789">
        <v>9</v>
      </c>
      <c r="DD789">
        <v>9</v>
      </c>
      <c r="DE789">
        <v>9</v>
      </c>
      <c r="DF789">
        <v>9</v>
      </c>
      <c r="DG789">
        <v>9</v>
      </c>
      <c r="DH789">
        <v>9</v>
      </c>
      <c r="DI789">
        <v>9</v>
      </c>
      <c r="DJ789">
        <v>9</v>
      </c>
      <c r="DK789">
        <v>9</v>
      </c>
      <c r="DL789">
        <v>10</v>
      </c>
      <c r="DM789">
        <v>10</v>
      </c>
    </row>
    <row r="790" spans="2:117">
      <c r="B790" t="s">
        <v>627</v>
      </c>
      <c r="C790">
        <v>32.557925480000002</v>
      </c>
      <c r="D790">
        <v>-84.250771409999999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1</v>
      </c>
      <c r="BQ790">
        <v>1</v>
      </c>
      <c r="BR790">
        <v>1</v>
      </c>
      <c r="BS790">
        <v>1</v>
      </c>
      <c r="BT790">
        <v>1</v>
      </c>
      <c r="BU790">
        <v>1</v>
      </c>
      <c r="BV790">
        <v>2</v>
      </c>
      <c r="BW790">
        <v>2</v>
      </c>
      <c r="BX790">
        <v>2</v>
      </c>
      <c r="BY790">
        <v>2</v>
      </c>
      <c r="BZ790">
        <v>2</v>
      </c>
      <c r="CA790">
        <v>2</v>
      </c>
      <c r="CB790">
        <v>3</v>
      </c>
      <c r="CC790">
        <v>5</v>
      </c>
      <c r="CD790">
        <v>5</v>
      </c>
      <c r="CE790">
        <v>5</v>
      </c>
      <c r="CF790">
        <v>6</v>
      </c>
      <c r="CG790">
        <v>7</v>
      </c>
      <c r="CH790">
        <v>7</v>
      </c>
      <c r="CI790">
        <v>8</v>
      </c>
      <c r="CJ790">
        <v>9</v>
      </c>
      <c r="CK790">
        <v>9</v>
      </c>
      <c r="CL790">
        <v>10</v>
      </c>
      <c r="CM790">
        <v>10</v>
      </c>
      <c r="CN790">
        <v>10</v>
      </c>
      <c r="CO790">
        <v>11</v>
      </c>
      <c r="CP790">
        <v>13</v>
      </c>
      <c r="CQ790">
        <v>13</v>
      </c>
      <c r="CR790">
        <v>13</v>
      </c>
      <c r="CS790">
        <v>14</v>
      </c>
      <c r="CT790">
        <v>14</v>
      </c>
      <c r="CU790">
        <v>16</v>
      </c>
      <c r="CV790">
        <v>16</v>
      </c>
      <c r="CW790">
        <v>17</v>
      </c>
      <c r="CX790">
        <v>17</v>
      </c>
      <c r="CY790">
        <v>17</v>
      </c>
      <c r="CZ790">
        <v>17</v>
      </c>
      <c r="DA790">
        <v>17</v>
      </c>
      <c r="DB790">
        <v>18</v>
      </c>
      <c r="DC790">
        <v>18</v>
      </c>
      <c r="DD790">
        <v>18</v>
      </c>
      <c r="DE790">
        <v>18</v>
      </c>
      <c r="DF790">
        <v>18</v>
      </c>
      <c r="DG790">
        <v>18</v>
      </c>
      <c r="DH790">
        <v>18</v>
      </c>
      <c r="DI790">
        <v>18</v>
      </c>
      <c r="DJ790">
        <v>20</v>
      </c>
      <c r="DK790">
        <v>21</v>
      </c>
      <c r="DL790">
        <v>22</v>
      </c>
      <c r="DM790">
        <v>22</v>
      </c>
    </row>
    <row r="791" spans="2:117">
      <c r="B791" t="s">
        <v>627</v>
      </c>
      <c r="C791">
        <v>31.928295169999998</v>
      </c>
      <c r="D791">
        <v>-82.93491154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1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2</v>
      </c>
      <c r="BZ791">
        <v>3</v>
      </c>
      <c r="CA791">
        <v>4</v>
      </c>
      <c r="CB791">
        <v>4</v>
      </c>
      <c r="CC791">
        <v>4</v>
      </c>
      <c r="CD791">
        <v>4</v>
      </c>
      <c r="CE791">
        <v>7</v>
      </c>
      <c r="CF791">
        <v>9</v>
      </c>
      <c r="CG791">
        <v>9</v>
      </c>
      <c r="CH791">
        <v>9</v>
      </c>
      <c r="CI791">
        <v>9</v>
      </c>
      <c r="CJ791">
        <v>11</v>
      </c>
      <c r="CK791">
        <v>11</v>
      </c>
      <c r="CL791">
        <v>13</v>
      </c>
      <c r="CM791">
        <v>13</v>
      </c>
      <c r="CN791">
        <v>14</v>
      </c>
      <c r="CO791">
        <v>14</v>
      </c>
      <c r="CP791">
        <v>15</v>
      </c>
      <c r="CQ791">
        <v>15</v>
      </c>
      <c r="CR791">
        <v>18</v>
      </c>
      <c r="CS791">
        <v>16</v>
      </c>
      <c r="CT791">
        <v>20</v>
      </c>
      <c r="CU791">
        <v>26</v>
      </c>
      <c r="CV791">
        <v>26</v>
      </c>
      <c r="CW791">
        <v>25</v>
      </c>
      <c r="CX791">
        <v>25</v>
      </c>
      <c r="CY791">
        <v>25</v>
      </c>
      <c r="CZ791">
        <v>27</v>
      </c>
      <c r="DA791">
        <v>28</v>
      </c>
      <c r="DB791">
        <v>28</v>
      </c>
      <c r="DC791">
        <v>28</v>
      </c>
      <c r="DD791">
        <v>28</v>
      </c>
      <c r="DE791">
        <v>28</v>
      </c>
      <c r="DF791">
        <v>28</v>
      </c>
      <c r="DG791">
        <v>28</v>
      </c>
      <c r="DH791">
        <v>28</v>
      </c>
      <c r="DI791">
        <v>28</v>
      </c>
      <c r="DJ791">
        <v>28</v>
      </c>
      <c r="DK791">
        <v>28</v>
      </c>
      <c r="DL791">
        <v>28</v>
      </c>
      <c r="DM791">
        <v>29</v>
      </c>
    </row>
    <row r="792" spans="2:117">
      <c r="B792" t="s">
        <v>627</v>
      </c>
      <c r="C792">
        <v>31.775275430000001</v>
      </c>
      <c r="D792">
        <v>-84.440696979999998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2</v>
      </c>
      <c r="BL792">
        <v>2</v>
      </c>
      <c r="BM792">
        <v>2</v>
      </c>
      <c r="BN792">
        <v>2</v>
      </c>
      <c r="BO792">
        <v>3</v>
      </c>
      <c r="BP792">
        <v>3</v>
      </c>
      <c r="BQ792">
        <v>5</v>
      </c>
      <c r="BR792">
        <v>6</v>
      </c>
      <c r="BS792">
        <v>6</v>
      </c>
      <c r="BT792">
        <v>10</v>
      </c>
      <c r="BU792">
        <v>12</v>
      </c>
      <c r="BV792">
        <v>40</v>
      </c>
      <c r="BW792">
        <v>46</v>
      </c>
      <c r="BX792">
        <v>46</v>
      </c>
      <c r="BY792">
        <v>50</v>
      </c>
      <c r="BZ792">
        <v>52</v>
      </c>
      <c r="CA792">
        <v>58</v>
      </c>
      <c r="CB792">
        <v>65</v>
      </c>
      <c r="CC792">
        <v>87</v>
      </c>
      <c r="CD792">
        <v>93</v>
      </c>
      <c r="CE792">
        <v>96</v>
      </c>
      <c r="CF792">
        <v>100</v>
      </c>
      <c r="CG792">
        <v>104</v>
      </c>
      <c r="CH792">
        <v>107</v>
      </c>
      <c r="CI792">
        <v>114</v>
      </c>
      <c r="CJ792">
        <v>134</v>
      </c>
      <c r="CK792">
        <v>135</v>
      </c>
      <c r="CL792">
        <v>137</v>
      </c>
      <c r="CM792">
        <v>139</v>
      </c>
      <c r="CN792">
        <v>145</v>
      </c>
      <c r="CO792">
        <v>148</v>
      </c>
      <c r="CP792">
        <v>150</v>
      </c>
      <c r="CQ792">
        <v>156</v>
      </c>
      <c r="CR792">
        <v>159</v>
      </c>
      <c r="CS792">
        <v>162</v>
      </c>
      <c r="CT792">
        <v>165</v>
      </c>
      <c r="CU792">
        <v>165</v>
      </c>
      <c r="CV792">
        <v>165</v>
      </c>
      <c r="CW792">
        <v>167</v>
      </c>
      <c r="CX792">
        <v>170</v>
      </c>
      <c r="CY792">
        <v>177</v>
      </c>
      <c r="CZ792">
        <v>183</v>
      </c>
      <c r="DA792">
        <v>184</v>
      </c>
      <c r="DB792">
        <v>185</v>
      </c>
      <c r="DC792">
        <v>186</v>
      </c>
      <c r="DD792">
        <v>189</v>
      </c>
      <c r="DE792">
        <v>191</v>
      </c>
      <c r="DF792">
        <v>193</v>
      </c>
      <c r="DG792">
        <v>195</v>
      </c>
      <c r="DH792">
        <v>198</v>
      </c>
      <c r="DI792">
        <v>198</v>
      </c>
      <c r="DJ792">
        <v>198</v>
      </c>
      <c r="DK792">
        <v>197</v>
      </c>
      <c r="DL792">
        <v>198</v>
      </c>
      <c r="DM792">
        <v>199</v>
      </c>
    </row>
    <row r="793" spans="2:117">
      <c r="B793" t="s">
        <v>627</v>
      </c>
      <c r="C793">
        <v>30.86392347</v>
      </c>
      <c r="D793">
        <v>-83.91847289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1</v>
      </c>
      <c r="BR793">
        <v>3</v>
      </c>
      <c r="BS793">
        <v>6</v>
      </c>
      <c r="BT793">
        <v>7</v>
      </c>
      <c r="BU793">
        <v>7</v>
      </c>
      <c r="BV793">
        <v>9</v>
      </c>
      <c r="BW793">
        <v>11</v>
      </c>
      <c r="BX793">
        <v>15</v>
      </c>
      <c r="BY793">
        <v>17</v>
      </c>
      <c r="BZ793">
        <v>26</v>
      </c>
      <c r="CA793">
        <v>26</v>
      </c>
      <c r="CB793">
        <v>28</v>
      </c>
      <c r="CC793">
        <v>37</v>
      </c>
      <c r="CD793">
        <v>43</v>
      </c>
      <c r="CE793">
        <v>57</v>
      </c>
      <c r="CF793">
        <v>73</v>
      </c>
      <c r="CG793">
        <v>74</v>
      </c>
      <c r="CH793">
        <v>77</v>
      </c>
      <c r="CI793">
        <v>78</v>
      </c>
      <c r="CJ793">
        <v>89</v>
      </c>
      <c r="CK793">
        <v>92</v>
      </c>
      <c r="CL793">
        <v>112</v>
      </c>
      <c r="CM793">
        <v>112</v>
      </c>
      <c r="CN793">
        <v>115</v>
      </c>
      <c r="CO793">
        <v>127</v>
      </c>
      <c r="CP793">
        <v>126</v>
      </c>
      <c r="CQ793">
        <v>133</v>
      </c>
      <c r="CR793">
        <v>148</v>
      </c>
      <c r="CS793">
        <v>158</v>
      </c>
      <c r="CT793">
        <v>157</v>
      </c>
      <c r="CU793">
        <v>157</v>
      </c>
      <c r="CV793">
        <v>158</v>
      </c>
      <c r="CW793">
        <v>162</v>
      </c>
      <c r="CX793">
        <v>173</v>
      </c>
      <c r="CY793">
        <v>178</v>
      </c>
      <c r="CZ793">
        <v>186</v>
      </c>
      <c r="DA793">
        <v>190</v>
      </c>
      <c r="DB793">
        <v>191</v>
      </c>
      <c r="DC793">
        <v>192</v>
      </c>
      <c r="DD793">
        <v>196</v>
      </c>
      <c r="DE793">
        <v>204</v>
      </c>
      <c r="DF793">
        <v>219</v>
      </c>
      <c r="DG793">
        <v>227</v>
      </c>
      <c r="DH793">
        <v>239</v>
      </c>
      <c r="DI793">
        <v>242</v>
      </c>
      <c r="DJ793">
        <v>242</v>
      </c>
      <c r="DK793">
        <v>249</v>
      </c>
      <c r="DL793">
        <v>264</v>
      </c>
      <c r="DM793">
        <v>267</v>
      </c>
    </row>
    <row r="794" spans="2:117">
      <c r="B794" t="s">
        <v>627</v>
      </c>
      <c r="C794">
        <v>31.457438639999999</v>
      </c>
      <c r="D794">
        <v>-83.523611900000006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1</v>
      </c>
      <c r="BL794">
        <v>2</v>
      </c>
      <c r="BM794">
        <v>2</v>
      </c>
      <c r="BN794">
        <v>2</v>
      </c>
      <c r="BO794">
        <v>2</v>
      </c>
      <c r="BP794">
        <v>5</v>
      </c>
      <c r="BQ794">
        <v>5</v>
      </c>
      <c r="BR794">
        <v>11</v>
      </c>
      <c r="BS794">
        <v>13</v>
      </c>
      <c r="BT794">
        <v>13</v>
      </c>
      <c r="BU794">
        <v>19</v>
      </c>
      <c r="BV794">
        <v>19</v>
      </c>
      <c r="BW794">
        <v>24</v>
      </c>
      <c r="BX794">
        <v>28</v>
      </c>
      <c r="BY794">
        <v>30</v>
      </c>
      <c r="BZ794">
        <v>34</v>
      </c>
      <c r="CA794">
        <v>34</v>
      </c>
      <c r="CB794">
        <v>42</v>
      </c>
      <c r="CC794">
        <v>43</v>
      </c>
      <c r="CD794">
        <v>47</v>
      </c>
      <c r="CE794">
        <v>52</v>
      </c>
      <c r="CF794">
        <v>56</v>
      </c>
      <c r="CG794">
        <v>57</v>
      </c>
      <c r="CH794">
        <v>59</v>
      </c>
      <c r="CI794">
        <v>62</v>
      </c>
      <c r="CJ794">
        <v>71</v>
      </c>
      <c r="CK794">
        <v>74</v>
      </c>
      <c r="CL794">
        <v>78</v>
      </c>
      <c r="CM794">
        <v>81</v>
      </c>
      <c r="CN794">
        <v>82</v>
      </c>
      <c r="CO794">
        <v>86</v>
      </c>
      <c r="CP794">
        <v>92</v>
      </c>
      <c r="CQ794">
        <v>93</v>
      </c>
      <c r="CR794">
        <v>93</v>
      </c>
      <c r="CS794">
        <v>98</v>
      </c>
      <c r="CT794">
        <v>98</v>
      </c>
      <c r="CU794">
        <v>100</v>
      </c>
      <c r="CV794">
        <v>102</v>
      </c>
      <c r="CW794">
        <v>100</v>
      </c>
      <c r="CX794">
        <v>97</v>
      </c>
      <c r="CY794">
        <v>110</v>
      </c>
      <c r="CZ794">
        <v>117</v>
      </c>
      <c r="DA794">
        <v>122</v>
      </c>
      <c r="DB794">
        <v>126</v>
      </c>
      <c r="DC794">
        <v>127</v>
      </c>
      <c r="DD794">
        <v>132</v>
      </c>
      <c r="DE794">
        <v>132</v>
      </c>
      <c r="DF794">
        <v>136</v>
      </c>
      <c r="DG794">
        <v>139</v>
      </c>
      <c r="DH794">
        <v>145</v>
      </c>
      <c r="DI794">
        <v>152</v>
      </c>
      <c r="DJ794">
        <v>156</v>
      </c>
      <c r="DK794">
        <v>157</v>
      </c>
      <c r="DL794">
        <v>161</v>
      </c>
      <c r="DM794">
        <v>164</v>
      </c>
    </row>
    <row r="795" spans="2:117">
      <c r="B795" t="s">
        <v>627</v>
      </c>
      <c r="C795">
        <v>32.120598610000002</v>
      </c>
      <c r="D795">
        <v>-82.329572470000002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1</v>
      </c>
      <c r="BR795">
        <v>1</v>
      </c>
      <c r="BS795">
        <v>1</v>
      </c>
      <c r="BT795">
        <v>1</v>
      </c>
      <c r="BU795">
        <v>2</v>
      </c>
      <c r="BV795">
        <v>3</v>
      </c>
      <c r="BW795">
        <v>2</v>
      </c>
      <c r="BX795">
        <v>4</v>
      </c>
      <c r="BY795">
        <v>5</v>
      </c>
      <c r="BZ795">
        <v>5</v>
      </c>
      <c r="CA795">
        <v>5</v>
      </c>
      <c r="CB795">
        <v>7</v>
      </c>
      <c r="CC795">
        <v>8</v>
      </c>
      <c r="CD795">
        <v>8</v>
      </c>
      <c r="CE795">
        <v>8</v>
      </c>
      <c r="CF795">
        <v>11</v>
      </c>
      <c r="CG795">
        <v>11</v>
      </c>
      <c r="CH795">
        <v>11</v>
      </c>
      <c r="CI795">
        <v>12</v>
      </c>
      <c r="CJ795">
        <v>15</v>
      </c>
      <c r="CK795">
        <v>16</v>
      </c>
      <c r="CL795">
        <v>17</v>
      </c>
      <c r="CM795">
        <v>18</v>
      </c>
      <c r="CN795">
        <v>20</v>
      </c>
      <c r="CO795">
        <v>20</v>
      </c>
      <c r="CP795">
        <v>20</v>
      </c>
      <c r="CQ795">
        <v>20</v>
      </c>
      <c r="CR795">
        <v>21</v>
      </c>
      <c r="CS795">
        <v>23</v>
      </c>
      <c r="CT795">
        <v>26</v>
      </c>
      <c r="CU795">
        <v>27</v>
      </c>
      <c r="CV795">
        <v>27</v>
      </c>
      <c r="CW795">
        <v>28</v>
      </c>
      <c r="CX795">
        <v>28</v>
      </c>
      <c r="CY795">
        <v>30</v>
      </c>
      <c r="CZ795">
        <v>31</v>
      </c>
      <c r="DA795">
        <v>31</v>
      </c>
      <c r="DB795">
        <v>32</v>
      </c>
      <c r="DC795">
        <v>34</v>
      </c>
      <c r="DD795">
        <v>34</v>
      </c>
      <c r="DE795">
        <v>34</v>
      </c>
      <c r="DF795">
        <v>37</v>
      </c>
      <c r="DG795">
        <v>39</v>
      </c>
      <c r="DH795">
        <v>39</v>
      </c>
      <c r="DI795">
        <v>40</v>
      </c>
      <c r="DJ795">
        <v>40</v>
      </c>
      <c r="DK795">
        <v>40</v>
      </c>
      <c r="DL795">
        <v>41</v>
      </c>
      <c r="DM795">
        <v>41</v>
      </c>
    </row>
    <row r="796" spans="2:117">
      <c r="B796" t="s">
        <v>627</v>
      </c>
      <c r="C796">
        <v>34.913691880000002</v>
      </c>
      <c r="D796">
        <v>-83.7410745999999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1</v>
      </c>
      <c r="BZ796">
        <v>1</v>
      </c>
      <c r="CA796">
        <v>1</v>
      </c>
      <c r="CB796">
        <v>1</v>
      </c>
      <c r="CC796">
        <v>2</v>
      </c>
      <c r="CD796">
        <v>2</v>
      </c>
      <c r="CE796">
        <v>2</v>
      </c>
      <c r="CF796">
        <v>3</v>
      </c>
      <c r="CG796">
        <v>3</v>
      </c>
      <c r="CH796">
        <v>3</v>
      </c>
      <c r="CI796">
        <v>3</v>
      </c>
      <c r="CJ796">
        <v>8</v>
      </c>
      <c r="CK796">
        <v>8</v>
      </c>
      <c r="CL796">
        <v>8</v>
      </c>
      <c r="CM796">
        <v>10</v>
      </c>
      <c r="CN796">
        <v>10</v>
      </c>
      <c r="CO796">
        <v>13</v>
      </c>
      <c r="CP796">
        <v>15</v>
      </c>
      <c r="CQ796">
        <v>15</v>
      </c>
      <c r="CR796">
        <v>19</v>
      </c>
      <c r="CS796">
        <v>19</v>
      </c>
      <c r="CT796">
        <v>20</v>
      </c>
      <c r="CU796">
        <v>20</v>
      </c>
      <c r="CV796">
        <v>20</v>
      </c>
      <c r="CW796">
        <v>20</v>
      </c>
      <c r="CX796">
        <v>21</v>
      </c>
      <c r="CY796">
        <v>21</v>
      </c>
      <c r="CZ796">
        <v>21</v>
      </c>
      <c r="DA796">
        <v>22</v>
      </c>
      <c r="DB796">
        <v>20</v>
      </c>
      <c r="DC796">
        <v>20</v>
      </c>
      <c r="DD796">
        <v>19</v>
      </c>
      <c r="DE796">
        <v>20</v>
      </c>
      <c r="DF796">
        <v>20</v>
      </c>
      <c r="DG796">
        <v>20</v>
      </c>
      <c r="DH796">
        <v>20</v>
      </c>
      <c r="DI796">
        <v>20</v>
      </c>
      <c r="DJ796">
        <v>20</v>
      </c>
      <c r="DK796">
        <v>20</v>
      </c>
      <c r="DL796">
        <v>20</v>
      </c>
      <c r="DM796">
        <v>21</v>
      </c>
    </row>
    <row r="797" spans="2:117">
      <c r="B797" t="s">
        <v>627</v>
      </c>
      <c r="C797">
        <v>32.404221339999999</v>
      </c>
      <c r="D797">
        <v>-82.56904552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1</v>
      </c>
      <c r="CM797">
        <v>1</v>
      </c>
      <c r="CN797">
        <v>1</v>
      </c>
      <c r="CO797">
        <v>1</v>
      </c>
      <c r="CP797">
        <v>2</v>
      </c>
      <c r="CQ797">
        <v>2</v>
      </c>
      <c r="CR797">
        <v>2</v>
      </c>
      <c r="CS797">
        <v>2</v>
      </c>
      <c r="CT797">
        <v>2</v>
      </c>
      <c r="CU797">
        <v>2</v>
      </c>
      <c r="CV797">
        <v>2</v>
      </c>
      <c r="CW797">
        <v>2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4</v>
      </c>
      <c r="DG797">
        <v>5</v>
      </c>
      <c r="DH797">
        <v>5</v>
      </c>
      <c r="DI797">
        <v>5</v>
      </c>
      <c r="DJ797">
        <v>5</v>
      </c>
      <c r="DK797">
        <v>5</v>
      </c>
      <c r="DL797">
        <v>5</v>
      </c>
      <c r="DM797">
        <v>7</v>
      </c>
    </row>
    <row r="798" spans="2:117">
      <c r="B798" t="s">
        <v>627</v>
      </c>
      <c r="C798">
        <v>33.033491959999999</v>
      </c>
      <c r="D798">
        <v>-85.028121150000004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1</v>
      </c>
      <c r="BH798">
        <v>1</v>
      </c>
      <c r="BI798">
        <v>2</v>
      </c>
      <c r="BJ798">
        <v>2</v>
      </c>
      <c r="BK798">
        <v>2</v>
      </c>
      <c r="BL798">
        <v>4</v>
      </c>
      <c r="BM798">
        <v>4</v>
      </c>
      <c r="BN798">
        <v>4</v>
      </c>
      <c r="BO798">
        <v>6</v>
      </c>
      <c r="BP798">
        <v>6</v>
      </c>
      <c r="BQ798">
        <v>10</v>
      </c>
      <c r="BR798">
        <v>11</v>
      </c>
      <c r="BS798">
        <v>9</v>
      </c>
      <c r="BT798">
        <v>9</v>
      </c>
      <c r="BU798">
        <v>11</v>
      </c>
      <c r="BV798">
        <v>16</v>
      </c>
      <c r="BW798">
        <v>19</v>
      </c>
      <c r="BX798">
        <v>20</v>
      </c>
      <c r="BY798">
        <v>26</v>
      </c>
      <c r="BZ798">
        <v>32</v>
      </c>
      <c r="CA798">
        <v>34</v>
      </c>
      <c r="CB798">
        <v>37</v>
      </c>
      <c r="CC798">
        <v>46</v>
      </c>
      <c r="CD798">
        <v>48</v>
      </c>
      <c r="CE798">
        <v>52</v>
      </c>
      <c r="CF798">
        <v>56</v>
      </c>
      <c r="CG798">
        <v>55</v>
      </c>
      <c r="CH798">
        <v>57</v>
      </c>
      <c r="CI798">
        <v>61</v>
      </c>
      <c r="CJ798">
        <v>68</v>
      </c>
      <c r="CK798">
        <v>68</v>
      </c>
      <c r="CL798">
        <v>75</v>
      </c>
      <c r="CM798">
        <v>78</v>
      </c>
      <c r="CN798">
        <v>82</v>
      </c>
      <c r="CO798">
        <v>87</v>
      </c>
      <c r="CP798">
        <v>100</v>
      </c>
      <c r="CQ798">
        <v>105</v>
      </c>
      <c r="CR798">
        <v>109</v>
      </c>
      <c r="CS798">
        <v>118</v>
      </c>
      <c r="CT798">
        <v>122</v>
      </c>
      <c r="CU798">
        <v>122</v>
      </c>
      <c r="CV798">
        <v>126</v>
      </c>
      <c r="CW798">
        <v>138</v>
      </c>
      <c r="CX798">
        <v>141</v>
      </c>
      <c r="CY798">
        <v>145</v>
      </c>
      <c r="CZ798">
        <v>148</v>
      </c>
      <c r="DA798">
        <v>150</v>
      </c>
      <c r="DB798">
        <v>154</v>
      </c>
      <c r="DC798">
        <v>154</v>
      </c>
      <c r="DD798">
        <v>159</v>
      </c>
      <c r="DE798">
        <v>163</v>
      </c>
      <c r="DF798">
        <v>168</v>
      </c>
      <c r="DG798">
        <v>171</v>
      </c>
      <c r="DH798">
        <v>176</v>
      </c>
      <c r="DI798">
        <v>185</v>
      </c>
      <c r="DJ798">
        <v>186</v>
      </c>
      <c r="DK798">
        <v>190</v>
      </c>
      <c r="DL798">
        <v>196</v>
      </c>
      <c r="DM798">
        <v>192</v>
      </c>
    </row>
    <row r="799" spans="2:117">
      <c r="B799" t="s">
        <v>627</v>
      </c>
      <c r="C799">
        <v>31.716126559999999</v>
      </c>
      <c r="D799">
        <v>-83.620693779999996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1</v>
      </c>
      <c r="BL799">
        <v>1</v>
      </c>
      <c r="BM799">
        <v>1</v>
      </c>
      <c r="BN799">
        <v>1</v>
      </c>
      <c r="BO799">
        <v>1</v>
      </c>
      <c r="BP799">
        <v>1</v>
      </c>
      <c r="BQ799">
        <v>2</v>
      </c>
      <c r="BR799">
        <v>2</v>
      </c>
      <c r="BS799">
        <v>2</v>
      </c>
      <c r="BT799">
        <v>2</v>
      </c>
      <c r="BU799">
        <v>3</v>
      </c>
      <c r="BV799">
        <v>3</v>
      </c>
      <c r="BW799">
        <v>4</v>
      </c>
      <c r="BX799">
        <v>5</v>
      </c>
      <c r="BY799">
        <v>12</v>
      </c>
      <c r="BZ799">
        <v>12</v>
      </c>
      <c r="CA799">
        <v>12</v>
      </c>
      <c r="CB799">
        <v>14</v>
      </c>
      <c r="CC799">
        <v>16</v>
      </c>
      <c r="CD799">
        <v>20</v>
      </c>
      <c r="CE799">
        <v>22</v>
      </c>
      <c r="CF799">
        <v>28</v>
      </c>
      <c r="CG799">
        <v>29</v>
      </c>
      <c r="CH799">
        <v>38</v>
      </c>
      <c r="CI799">
        <v>37</v>
      </c>
      <c r="CJ799">
        <v>41</v>
      </c>
      <c r="CK799">
        <v>41</v>
      </c>
      <c r="CL799">
        <v>48</v>
      </c>
      <c r="CM799">
        <v>50</v>
      </c>
      <c r="CN799">
        <v>51</v>
      </c>
      <c r="CO799">
        <v>56</v>
      </c>
      <c r="CP799">
        <v>59</v>
      </c>
      <c r="CQ799">
        <v>59</v>
      </c>
      <c r="CR799">
        <v>59</v>
      </c>
      <c r="CS799">
        <v>61</v>
      </c>
      <c r="CT799">
        <v>62</v>
      </c>
      <c r="CU799">
        <v>62</v>
      </c>
      <c r="CV799">
        <v>63</v>
      </c>
      <c r="CW799">
        <v>64</v>
      </c>
      <c r="CX799">
        <v>66</v>
      </c>
      <c r="CY799">
        <v>67</v>
      </c>
      <c r="CZ799">
        <v>68</v>
      </c>
      <c r="DA799">
        <v>68</v>
      </c>
      <c r="DB799">
        <v>69</v>
      </c>
      <c r="DC799">
        <v>69</v>
      </c>
      <c r="DD799">
        <v>69</v>
      </c>
      <c r="DE799">
        <v>70</v>
      </c>
      <c r="DF799">
        <v>71</v>
      </c>
      <c r="DG799">
        <v>73</v>
      </c>
      <c r="DH799">
        <v>74</v>
      </c>
      <c r="DI799">
        <v>78</v>
      </c>
      <c r="DJ799">
        <v>78</v>
      </c>
      <c r="DK799">
        <v>78</v>
      </c>
      <c r="DL799">
        <v>78</v>
      </c>
      <c r="DM799">
        <v>80</v>
      </c>
    </row>
    <row r="800" spans="2:117">
      <c r="B800" t="s">
        <v>627</v>
      </c>
      <c r="C800">
        <v>32.674355949999999</v>
      </c>
      <c r="D800">
        <v>-83.430786620000006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1</v>
      </c>
      <c r="BN800">
        <v>1</v>
      </c>
      <c r="BO800">
        <v>1</v>
      </c>
      <c r="BP800">
        <v>2</v>
      </c>
      <c r="BQ800">
        <v>2</v>
      </c>
      <c r="BR800">
        <v>2</v>
      </c>
      <c r="BS800">
        <v>2</v>
      </c>
      <c r="BT800">
        <v>2</v>
      </c>
      <c r="BU800">
        <v>2</v>
      </c>
      <c r="BV800">
        <v>2</v>
      </c>
      <c r="BW800">
        <v>2</v>
      </c>
      <c r="BX800">
        <v>2</v>
      </c>
      <c r="BY800">
        <v>2</v>
      </c>
      <c r="BZ800">
        <v>2</v>
      </c>
      <c r="CA800">
        <v>2</v>
      </c>
      <c r="CB800">
        <v>2</v>
      </c>
      <c r="CC800">
        <v>2</v>
      </c>
      <c r="CD800">
        <v>2</v>
      </c>
      <c r="CE800">
        <v>2</v>
      </c>
      <c r="CF800">
        <v>2</v>
      </c>
      <c r="CG800">
        <v>2</v>
      </c>
      <c r="CH800">
        <v>2</v>
      </c>
      <c r="CI800">
        <v>2</v>
      </c>
      <c r="CJ800">
        <v>3</v>
      </c>
      <c r="CK800">
        <v>3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6</v>
      </c>
      <c r="CS800">
        <v>6</v>
      </c>
      <c r="CT800">
        <v>7</v>
      </c>
      <c r="CU800">
        <v>8</v>
      </c>
      <c r="CV800">
        <v>7</v>
      </c>
      <c r="CW800">
        <v>7</v>
      </c>
      <c r="CX800">
        <v>7</v>
      </c>
      <c r="CY800">
        <v>8</v>
      </c>
      <c r="CZ800">
        <v>8</v>
      </c>
      <c r="DA800">
        <v>8</v>
      </c>
      <c r="DB800">
        <v>8</v>
      </c>
      <c r="DC800">
        <v>8</v>
      </c>
      <c r="DD800">
        <v>8</v>
      </c>
      <c r="DE800">
        <v>8</v>
      </c>
      <c r="DF800">
        <v>8</v>
      </c>
      <c r="DG800">
        <v>8</v>
      </c>
      <c r="DH800">
        <v>8</v>
      </c>
      <c r="DI800">
        <v>8</v>
      </c>
      <c r="DJ800">
        <v>8</v>
      </c>
      <c r="DK800">
        <v>8</v>
      </c>
      <c r="DL800">
        <v>8</v>
      </c>
      <c r="DM800">
        <v>8</v>
      </c>
    </row>
    <row r="801" spans="2:117">
      <c r="B801" t="s">
        <v>627</v>
      </c>
      <c r="C801">
        <v>34.829957569999998</v>
      </c>
      <c r="D801">
        <v>-83.989670689999997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1</v>
      </c>
      <c r="BY801">
        <v>1</v>
      </c>
      <c r="BZ801">
        <v>1</v>
      </c>
      <c r="CA801">
        <v>1</v>
      </c>
      <c r="CB801">
        <v>1</v>
      </c>
      <c r="CC801">
        <v>3</v>
      </c>
      <c r="CD801">
        <v>4</v>
      </c>
      <c r="CE801">
        <v>5</v>
      </c>
      <c r="CF801">
        <v>6</v>
      </c>
      <c r="CG801">
        <v>7</v>
      </c>
      <c r="CH801">
        <v>7</v>
      </c>
      <c r="CI801">
        <v>7</v>
      </c>
      <c r="CJ801">
        <v>8</v>
      </c>
      <c r="CK801">
        <v>8</v>
      </c>
      <c r="CL801">
        <v>8</v>
      </c>
      <c r="CM801">
        <v>10</v>
      </c>
      <c r="CN801">
        <v>10</v>
      </c>
      <c r="CO801">
        <v>14</v>
      </c>
      <c r="CP801">
        <v>16</v>
      </c>
      <c r="CQ801">
        <v>15</v>
      </c>
      <c r="CR801">
        <v>18</v>
      </c>
      <c r="CS801">
        <v>25</v>
      </c>
      <c r="CT801">
        <v>27</v>
      </c>
      <c r="CU801">
        <v>28</v>
      </c>
      <c r="CV801">
        <v>32</v>
      </c>
      <c r="CW801">
        <v>32</v>
      </c>
      <c r="CX801">
        <v>34</v>
      </c>
      <c r="CY801">
        <v>34</v>
      </c>
      <c r="CZ801">
        <v>33</v>
      </c>
      <c r="DA801">
        <v>33</v>
      </c>
      <c r="DB801">
        <v>31</v>
      </c>
      <c r="DC801">
        <v>31</v>
      </c>
      <c r="DD801">
        <v>31</v>
      </c>
      <c r="DE801">
        <v>32</v>
      </c>
      <c r="DF801">
        <v>32</v>
      </c>
      <c r="DG801">
        <v>33</v>
      </c>
      <c r="DH801">
        <v>34</v>
      </c>
      <c r="DI801">
        <v>34</v>
      </c>
      <c r="DJ801">
        <v>34</v>
      </c>
      <c r="DK801">
        <v>35</v>
      </c>
      <c r="DL801">
        <v>36</v>
      </c>
      <c r="DM801">
        <v>36</v>
      </c>
    </row>
    <row r="802" spans="2:117">
      <c r="B802" t="s">
        <v>627</v>
      </c>
      <c r="C802">
        <v>32.879206709999998</v>
      </c>
      <c r="D802">
        <v>-84.300248260000004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2</v>
      </c>
      <c r="BS802">
        <v>4</v>
      </c>
      <c r="BT802">
        <v>5</v>
      </c>
      <c r="BU802">
        <v>5</v>
      </c>
      <c r="BV802">
        <v>5</v>
      </c>
      <c r="BW802">
        <v>5</v>
      </c>
      <c r="BX802">
        <v>6</v>
      </c>
      <c r="BY802">
        <v>6</v>
      </c>
      <c r="BZ802">
        <v>10</v>
      </c>
      <c r="CA802">
        <v>13</v>
      </c>
      <c r="CB802">
        <v>22</v>
      </c>
      <c r="CC802">
        <v>28</v>
      </c>
      <c r="CD802">
        <v>29</v>
      </c>
      <c r="CE802">
        <v>40</v>
      </c>
      <c r="CF802">
        <v>47</v>
      </c>
      <c r="CG802">
        <v>51</v>
      </c>
      <c r="CH802">
        <v>55</v>
      </c>
      <c r="CI802">
        <v>61</v>
      </c>
      <c r="CJ802">
        <v>128</v>
      </c>
      <c r="CK802">
        <v>135</v>
      </c>
      <c r="CL802">
        <v>139</v>
      </c>
      <c r="CM802">
        <v>162</v>
      </c>
      <c r="CN802">
        <v>170</v>
      </c>
      <c r="CO802">
        <v>170</v>
      </c>
      <c r="CP802">
        <v>175</v>
      </c>
      <c r="CQ802">
        <v>179</v>
      </c>
      <c r="CR802">
        <v>186</v>
      </c>
      <c r="CS802">
        <v>191</v>
      </c>
      <c r="CT802">
        <v>193</v>
      </c>
      <c r="CU802">
        <v>196</v>
      </c>
      <c r="CV802">
        <v>197</v>
      </c>
      <c r="CW802">
        <v>203</v>
      </c>
      <c r="CX802">
        <v>208</v>
      </c>
      <c r="CY802">
        <v>211</v>
      </c>
      <c r="CZ802">
        <v>216</v>
      </c>
      <c r="DA802">
        <v>224</v>
      </c>
      <c r="DB802">
        <v>225</v>
      </c>
      <c r="DC802">
        <v>230</v>
      </c>
      <c r="DD802">
        <v>240</v>
      </c>
      <c r="DE802">
        <v>243</v>
      </c>
      <c r="DF802">
        <v>245</v>
      </c>
      <c r="DG802">
        <v>246</v>
      </c>
      <c r="DH802">
        <v>247</v>
      </c>
      <c r="DI802">
        <v>249</v>
      </c>
      <c r="DJ802">
        <v>250</v>
      </c>
      <c r="DK802">
        <v>250</v>
      </c>
      <c r="DL802">
        <v>254</v>
      </c>
      <c r="DM802">
        <v>255</v>
      </c>
    </row>
    <row r="803" spans="2:117">
      <c r="B803" t="s">
        <v>627</v>
      </c>
      <c r="C803">
        <v>34.733763619999998</v>
      </c>
      <c r="D803">
        <v>-85.30165173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2</v>
      </c>
      <c r="BX803">
        <v>2</v>
      </c>
      <c r="BY803">
        <v>3</v>
      </c>
      <c r="BZ803">
        <v>3</v>
      </c>
      <c r="CA803">
        <v>3</v>
      </c>
      <c r="CB803">
        <v>3</v>
      </c>
      <c r="CC803">
        <v>4</v>
      </c>
      <c r="CD803">
        <v>3</v>
      </c>
      <c r="CE803">
        <v>4</v>
      </c>
      <c r="CF803">
        <v>6</v>
      </c>
      <c r="CG803">
        <v>6</v>
      </c>
      <c r="CH803">
        <v>6</v>
      </c>
      <c r="CI803">
        <v>6</v>
      </c>
      <c r="CJ803">
        <v>10</v>
      </c>
      <c r="CK803">
        <v>13</v>
      </c>
      <c r="CL803">
        <v>13</v>
      </c>
      <c r="CM803">
        <v>13</v>
      </c>
      <c r="CN803">
        <v>13</v>
      </c>
      <c r="CO803">
        <v>15</v>
      </c>
      <c r="CP803">
        <v>19</v>
      </c>
      <c r="CQ803">
        <v>28</v>
      </c>
      <c r="CR803">
        <v>59</v>
      </c>
      <c r="CS803">
        <v>59</v>
      </c>
      <c r="CT803">
        <v>59</v>
      </c>
      <c r="CU803">
        <v>59</v>
      </c>
      <c r="CV803">
        <v>59</v>
      </c>
      <c r="CW803">
        <v>59</v>
      </c>
      <c r="CX803">
        <v>58</v>
      </c>
      <c r="CY803">
        <v>60</v>
      </c>
      <c r="CZ803">
        <v>61</v>
      </c>
      <c r="DA803">
        <v>60</v>
      </c>
      <c r="DB803">
        <v>60</v>
      </c>
      <c r="DC803">
        <v>51</v>
      </c>
      <c r="DD803">
        <v>61</v>
      </c>
      <c r="DE803">
        <v>61</v>
      </c>
      <c r="DF803">
        <v>61</v>
      </c>
      <c r="DG803">
        <v>61</v>
      </c>
      <c r="DH803">
        <v>62</v>
      </c>
      <c r="DI803">
        <v>64</v>
      </c>
      <c r="DJ803">
        <v>65</v>
      </c>
      <c r="DK803">
        <v>65</v>
      </c>
      <c r="DL803">
        <v>68</v>
      </c>
      <c r="DM803">
        <v>73</v>
      </c>
    </row>
    <row r="804" spans="2:117">
      <c r="B804" t="s">
        <v>627</v>
      </c>
      <c r="C804">
        <v>33.780176939999997</v>
      </c>
      <c r="D804">
        <v>-83.735523139999998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1</v>
      </c>
      <c r="BP804">
        <v>1</v>
      </c>
      <c r="BQ804">
        <v>0</v>
      </c>
      <c r="BR804">
        <v>0</v>
      </c>
      <c r="BS804">
        <v>2</v>
      </c>
      <c r="BT804">
        <v>5</v>
      </c>
      <c r="BU804">
        <v>4</v>
      </c>
      <c r="BV804">
        <v>6</v>
      </c>
      <c r="BW804">
        <v>12</v>
      </c>
      <c r="BX804">
        <v>14</v>
      </c>
      <c r="BY804">
        <v>16</v>
      </c>
      <c r="BZ804">
        <v>16</v>
      </c>
      <c r="CA804">
        <v>19</v>
      </c>
      <c r="CB804">
        <v>23</v>
      </c>
      <c r="CC804">
        <v>24</v>
      </c>
      <c r="CD804">
        <v>25</v>
      </c>
      <c r="CE804">
        <v>27</v>
      </c>
      <c r="CF804">
        <v>36</v>
      </c>
      <c r="CG804">
        <v>36</v>
      </c>
      <c r="CH804">
        <v>39</v>
      </c>
      <c r="CI804">
        <v>44</v>
      </c>
      <c r="CJ804">
        <v>52</v>
      </c>
      <c r="CK804">
        <v>52</v>
      </c>
      <c r="CL804">
        <v>55</v>
      </c>
      <c r="CM804">
        <v>59</v>
      </c>
      <c r="CN804">
        <v>58</v>
      </c>
      <c r="CO804">
        <v>60</v>
      </c>
      <c r="CP804">
        <v>63</v>
      </c>
      <c r="CQ804">
        <v>64</v>
      </c>
      <c r="CR804">
        <v>73</v>
      </c>
      <c r="CS804">
        <v>81</v>
      </c>
      <c r="CT804">
        <v>92</v>
      </c>
      <c r="CU804">
        <v>97</v>
      </c>
      <c r="CV804">
        <v>97</v>
      </c>
      <c r="CW804">
        <v>100</v>
      </c>
      <c r="CX804">
        <v>110</v>
      </c>
      <c r="CY804">
        <v>120</v>
      </c>
      <c r="CZ804">
        <v>126</v>
      </c>
      <c r="DA804">
        <v>129</v>
      </c>
      <c r="DB804">
        <v>132</v>
      </c>
      <c r="DC804">
        <v>133</v>
      </c>
      <c r="DD804">
        <v>136</v>
      </c>
      <c r="DE804">
        <v>139</v>
      </c>
      <c r="DF804">
        <v>143</v>
      </c>
      <c r="DG804">
        <v>148</v>
      </c>
      <c r="DH804">
        <v>148</v>
      </c>
      <c r="DI804">
        <v>151</v>
      </c>
      <c r="DJ804">
        <v>152</v>
      </c>
      <c r="DK804">
        <v>152</v>
      </c>
      <c r="DL804">
        <v>152</v>
      </c>
      <c r="DM804">
        <v>159</v>
      </c>
    </row>
    <row r="805" spans="2:117">
      <c r="B805" t="s">
        <v>627</v>
      </c>
      <c r="C805">
        <v>31.05449097</v>
      </c>
      <c r="D805">
        <v>-82.42224147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1</v>
      </c>
      <c r="BR805">
        <v>2</v>
      </c>
      <c r="BS805">
        <v>2</v>
      </c>
      <c r="BT805">
        <v>5</v>
      </c>
      <c r="BU805">
        <v>5</v>
      </c>
      <c r="BV805">
        <v>9</v>
      </c>
      <c r="BW805">
        <v>10</v>
      </c>
      <c r="BX805">
        <v>14</v>
      </c>
      <c r="BY805">
        <v>16</v>
      </c>
      <c r="BZ805">
        <v>18</v>
      </c>
      <c r="CA805">
        <v>18</v>
      </c>
      <c r="CB805">
        <v>22</v>
      </c>
      <c r="CC805">
        <v>37</v>
      </c>
      <c r="CD805">
        <v>42</v>
      </c>
      <c r="CE805">
        <v>45</v>
      </c>
      <c r="CF805">
        <v>48</v>
      </c>
      <c r="CG805">
        <v>50</v>
      </c>
      <c r="CH805">
        <v>53</v>
      </c>
      <c r="CI805">
        <v>56</v>
      </c>
      <c r="CJ805">
        <v>64</v>
      </c>
      <c r="CK805">
        <v>66</v>
      </c>
      <c r="CL805">
        <v>69</v>
      </c>
      <c r="CM805">
        <v>77</v>
      </c>
      <c r="CN805">
        <v>80</v>
      </c>
      <c r="CO805">
        <v>85</v>
      </c>
      <c r="CP805">
        <v>88</v>
      </c>
      <c r="CQ805">
        <v>92</v>
      </c>
      <c r="CR805">
        <v>95</v>
      </c>
      <c r="CS805">
        <v>100</v>
      </c>
      <c r="CT805">
        <v>103</v>
      </c>
      <c r="CU805">
        <v>105</v>
      </c>
      <c r="CV805">
        <v>107</v>
      </c>
      <c r="CW805">
        <v>112</v>
      </c>
      <c r="CX805">
        <v>112</v>
      </c>
      <c r="CY805">
        <v>115</v>
      </c>
      <c r="CZ805">
        <v>121</v>
      </c>
      <c r="DA805">
        <v>128</v>
      </c>
      <c r="DB805">
        <v>129</v>
      </c>
      <c r="DC805">
        <v>130</v>
      </c>
      <c r="DD805">
        <v>133</v>
      </c>
      <c r="DE805">
        <v>142</v>
      </c>
      <c r="DF805">
        <v>145</v>
      </c>
      <c r="DG805">
        <v>148</v>
      </c>
      <c r="DH805">
        <v>155</v>
      </c>
      <c r="DI805">
        <v>155</v>
      </c>
      <c r="DJ805">
        <v>165</v>
      </c>
      <c r="DK805">
        <v>165</v>
      </c>
      <c r="DL805">
        <v>167</v>
      </c>
      <c r="DM805">
        <v>166</v>
      </c>
    </row>
    <row r="806" spans="2:117">
      <c r="B806" t="s">
        <v>627</v>
      </c>
      <c r="C806">
        <v>33.411464510000002</v>
      </c>
      <c r="D806">
        <v>-82.677958480000001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1</v>
      </c>
      <c r="BV806">
        <v>3</v>
      </c>
      <c r="BW806">
        <v>4</v>
      </c>
      <c r="BX806">
        <v>4</v>
      </c>
      <c r="BY806">
        <v>4</v>
      </c>
      <c r="BZ806">
        <v>4</v>
      </c>
      <c r="CA806">
        <v>5</v>
      </c>
      <c r="CB806">
        <v>5</v>
      </c>
      <c r="CC806">
        <v>6</v>
      </c>
      <c r="CD806">
        <v>6</v>
      </c>
      <c r="CE806">
        <v>6</v>
      </c>
      <c r="CF806">
        <v>6</v>
      </c>
      <c r="CG806">
        <v>6</v>
      </c>
      <c r="CH806">
        <v>6</v>
      </c>
      <c r="CI806">
        <v>7</v>
      </c>
      <c r="CJ806">
        <v>7</v>
      </c>
      <c r="CK806">
        <v>8</v>
      </c>
      <c r="CL806">
        <v>9</v>
      </c>
      <c r="CM806">
        <v>10</v>
      </c>
      <c r="CN806">
        <v>10</v>
      </c>
      <c r="CO806">
        <v>10</v>
      </c>
      <c r="CP806">
        <v>10</v>
      </c>
      <c r="CQ806">
        <v>10</v>
      </c>
      <c r="CR806">
        <v>10</v>
      </c>
      <c r="CS806">
        <v>12</v>
      </c>
      <c r="CT806">
        <v>12</v>
      </c>
      <c r="CU806">
        <v>12</v>
      </c>
      <c r="CV806">
        <v>12</v>
      </c>
      <c r="CW806">
        <v>12</v>
      </c>
      <c r="CX806">
        <v>12</v>
      </c>
      <c r="CY806">
        <v>12</v>
      </c>
      <c r="CZ806">
        <v>12</v>
      </c>
      <c r="DA806">
        <v>12</v>
      </c>
      <c r="DB806">
        <v>13</v>
      </c>
      <c r="DC806">
        <v>13</v>
      </c>
      <c r="DD806">
        <v>13</v>
      </c>
      <c r="DE806">
        <v>13</v>
      </c>
      <c r="DF806">
        <v>13</v>
      </c>
      <c r="DG806">
        <v>13</v>
      </c>
      <c r="DH806">
        <v>15</v>
      </c>
      <c r="DI806">
        <v>14</v>
      </c>
      <c r="DJ806">
        <v>15</v>
      </c>
      <c r="DK806">
        <v>15</v>
      </c>
      <c r="DL806">
        <v>16</v>
      </c>
      <c r="DM806">
        <v>16</v>
      </c>
    </row>
    <row r="807" spans="2:117">
      <c r="B807" t="s">
        <v>627</v>
      </c>
      <c r="C807">
        <v>32.967118640000002</v>
      </c>
      <c r="D807">
        <v>-82.793570389999999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1</v>
      </c>
      <c r="BO807">
        <v>1</v>
      </c>
      <c r="BP807">
        <v>2</v>
      </c>
      <c r="BQ807">
        <v>2</v>
      </c>
      <c r="BR807">
        <v>2</v>
      </c>
      <c r="BS807">
        <v>2</v>
      </c>
      <c r="BT807">
        <v>2</v>
      </c>
      <c r="BU807">
        <v>2</v>
      </c>
      <c r="BV807">
        <v>2</v>
      </c>
      <c r="BW807">
        <v>4</v>
      </c>
      <c r="BX807">
        <v>4</v>
      </c>
      <c r="BY807">
        <v>6</v>
      </c>
      <c r="BZ807">
        <v>5</v>
      </c>
      <c r="CA807">
        <v>6</v>
      </c>
      <c r="CB807">
        <v>6</v>
      </c>
      <c r="CC807">
        <v>11</v>
      </c>
      <c r="CD807">
        <v>17</v>
      </c>
      <c r="CE807">
        <v>16</v>
      </c>
      <c r="CF807">
        <v>21</v>
      </c>
      <c r="CG807">
        <v>21</v>
      </c>
      <c r="CH807">
        <v>22</v>
      </c>
      <c r="CI807">
        <v>23</v>
      </c>
      <c r="CJ807">
        <v>22</v>
      </c>
      <c r="CK807">
        <v>22</v>
      </c>
      <c r="CL807">
        <v>23</v>
      </c>
      <c r="CM807">
        <v>23</v>
      </c>
      <c r="CN807">
        <v>24</v>
      </c>
      <c r="CO807">
        <v>25</v>
      </c>
      <c r="CP807">
        <v>25</v>
      </c>
      <c r="CQ807">
        <v>25</v>
      </c>
      <c r="CR807">
        <v>28</v>
      </c>
      <c r="CS807">
        <v>28</v>
      </c>
      <c r="CT807">
        <v>33</v>
      </c>
      <c r="CU807">
        <v>34</v>
      </c>
      <c r="CV807">
        <v>34</v>
      </c>
      <c r="CW807">
        <v>37</v>
      </c>
      <c r="CX807">
        <v>38</v>
      </c>
      <c r="CY807">
        <v>38</v>
      </c>
      <c r="CZ807">
        <v>42</v>
      </c>
      <c r="DA807">
        <v>43</v>
      </c>
      <c r="DB807">
        <v>44</v>
      </c>
      <c r="DC807">
        <v>44</v>
      </c>
      <c r="DD807">
        <v>43</v>
      </c>
      <c r="DE807">
        <v>43</v>
      </c>
      <c r="DF807">
        <v>46</v>
      </c>
      <c r="DG807">
        <v>51</v>
      </c>
      <c r="DH807">
        <v>53</v>
      </c>
      <c r="DI807">
        <v>53</v>
      </c>
      <c r="DJ807">
        <v>57</v>
      </c>
      <c r="DK807">
        <v>57</v>
      </c>
      <c r="DL807">
        <v>63</v>
      </c>
      <c r="DM807">
        <v>62</v>
      </c>
    </row>
    <row r="808" spans="2:117">
      <c r="B808" t="s">
        <v>627</v>
      </c>
      <c r="C808">
        <v>31.5521809</v>
      </c>
      <c r="D808">
        <v>-81.918948779999994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1</v>
      </c>
      <c r="CB808">
        <v>2</v>
      </c>
      <c r="CC808">
        <v>3</v>
      </c>
      <c r="CD808">
        <v>4</v>
      </c>
      <c r="CE808">
        <v>3</v>
      </c>
      <c r="CF808">
        <v>3</v>
      </c>
      <c r="CG808">
        <v>4</v>
      </c>
      <c r="CH808">
        <v>4</v>
      </c>
      <c r="CI808">
        <v>4</v>
      </c>
      <c r="CJ808">
        <v>6</v>
      </c>
      <c r="CK808">
        <v>6</v>
      </c>
      <c r="CL808">
        <v>6</v>
      </c>
      <c r="CM808">
        <v>7</v>
      </c>
      <c r="CN808">
        <v>7</v>
      </c>
      <c r="CO808">
        <v>7</v>
      </c>
      <c r="CP808">
        <v>8</v>
      </c>
      <c r="CQ808">
        <v>9</v>
      </c>
      <c r="CR808">
        <v>10</v>
      </c>
      <c r="CS808">
        <v>10</v>
      </c>
      <c r="CT808">
        <v>11</v>
      </c>
      <c r="CU808">
        <v>11</v>
      </c>
      <c r="CV808">
        <v>11</v>
      </c>
      <c r="CW808">
        <v>12</v>
      </c>
      <c r="CX808">
        <v>12</v>
      </c>
      <c r="CY808">
        <v>12</v>
      </c>
      <c r="CZ808">
        <v>13</v>
      </c>
      <c r="DA808">
        <v>13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3</v>
      </c>
      <c r="DI808">
        <v>13</v>
      </c>
      <c r="DJ808">
        <v>13</v>
      </c>
      <c r="DK808">
        <v>13</v>
      </c>
      <c r="DL808">
        <v>13</v>
      </c>
      <c r="DM808">
        <v>14</v>
      </c>
    </row>
    <row r="809" spans="2:117">
      <c r="B809" t="s">
        <v>627</v>
      </c>
      <c r="C809">
        <v>32.040661129999997</v>
      </c>
      <c r="D809">
        <v>-84.547428519999997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1</v>
      </c>
      <c r="BW809">
        <v>1</v>
      </c>
      <c r="BX809">
        <v>1</v>
      </c>
      <c r="BY809">
        <v>1</v>
      </c>
      <c r="BZ809">
        <v>1</v>
      </c>
      <c r="CA809">
        <v>2</v>
      </c>
      <c r="CB809">
        <v>4</v>
      </c>
      <c r="CC809">
        <v>4</v>
      </c>
      <c r="CD809">
        <v>3</v>
      </c>
      <c r="CE809">
        <v>3</v>
      </c>
      <c r="CF809">
        <v>3</v>
      </c>
      <c r="CG809">
        <v>3</v>
      </c>
      <c r="CH809">
        <v>3</v>
      </c>
      <c r="CI809">
        <v>3</v>
      </c>
      <c r="CJ809">
        <v>3</v>
      </c>
      <c r="CK809">
        <v>3</v>
      </c>
      <c r="CL809">
        <v>4</v>
      </c>
      <c r="CM809">
        <v>4</v>
      </c>
      <c r="CN809">
        <v>5</v>
      </c>
      <c r="CO809">
        <v>5</v>
      </c>
      <c r="CP809">
        <v>6</v>
      </c>
      <c r="CQ809">
        <v>7</v>
      </c>
      <c r="CR809">
        <v>7</v>
      </c>
      <c r="CS809">
        <v>7</v>
      </c>
      <c r="CT809">
        <v>7</v>
      </c>
      <c r="CU809">
        <v>7</v>
      </c>
      <c r="CV809">
        <v>8</v>
      </c>
      <c r="CW809">
        <v>10</v>
      </c>
      <c r="CX809">
        <v>10</v>
      </c>
      <c r="CY809">
        <v>10</v>
      </c>
      <c r="CZ809">
        <v>10</v>
      </c>
      <c r="DA809">
        <v>10</v>
      </c>
      <c r="DB809">
        <v>10</v>
      </c>
      <c r="DC809">
        <v>10</v>
      </c>
      <c r="DD809">
        <v>10</v>
      </c>
      <c r="DE809">
        <v>10</v>
      </c>
      <c r="DF809">
        <v>10</v>
      </c>
      <c r="DG809">
        <v>10</v>
      </c>
      <c r="DH809">
        <v>10</v>
      </c>
      <c r="DI809">
        <v>10</v>
      </c>
      <c r="DJ809">
        <v>10</v>
      </c>
      <c r="DK809">
        <v>10</v>
      </c>
      <c r="DL809">
        <v>11</v>
      </c>
      <c r="DM809">
        <v>11</v>
      </c>
    </row>
    <row r="810" spans="2:117">
      <c r="B810" t="s">
        <v>627</v>
      </c>
      <c r="C810">
        <v>32.120091039999998</v>
      </c>
      <c r="D810">
        <v>-82.72574720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1</v>
      </c>
      <c r="BU810">
        <v>1</v>
      </c>
      <c r="BV810">
        <v>1</v>
      </c>
      <c r="BW810">
        <v>1</v>
      </c>
      <c r="BX810">
        <v>1</v>
      </c>
      <c r="BY810">
        <v>1</v>
      </c>
      <c r="BZ810">
        <v>1</v>
      </c>
      <c r="CA810">
        <v>1</v>
      </c>
      <c r="CB810">
        <v>1</v>
      </c>
      <c r="CC810">
        <v>1</v>
      </c>
      <c r="CD810">
        <v>1</v>
      </c>
      <c r="CE810">
        <v>2</v>
      </c>
      <c r="CF810">
        <v>2</v>
      </c>
      <c r="CG810">
        <v>2</v>
      </c>
      <c r="CH810">
        <v>2</v>
      </c>
      <c r="CI810">
        <v>2</v>
      </c>
      <c r="CJ810">
        <v>3</v>
      </c>
      <c r="CK810">
        <v>3</v>
      </c>
      <c r="CL810">
        <v>3</v>
      </c>
      <c r="CM810">
        <v>3</v>
      </c>
      <c r="CN810">
        <v>3</v>
      </c>
      <c r="CO810">
        <v>3</v>
      </c>
      <c r="CP810">
        <v>3</v>
      </c>
      <c r="CQ810">
        <v>3</v>
      </c>
      <c r="CR810">
        <v>3</v>
      </c>
      <c r="CS810">
        <v>3</v>
      </c>
      <c r="CT810">
        <v>3</v>
      </c>
      <c r="CU810">
        <v>3</v>
      </c>
      <c r="CV810">
        <v>3</v>
      </c>
      <c r="CW810">
        <v>4</v>
      </c>
      <c r="CX810">
        <v>4</v>
      </c>
      <c r="CY810">
        <v>4</v>
      </c>
      <c r="CZ810">
        <v>4</v>
      </c>
      <c r="DA810">
        <v>5</v>
      </c>
      <c r="DB810">
        <v>5</v>
      </c>
      <c r="DC810">
        <v>5</v>
      </c>
      <c r="DD810">
        <v>5</v>
      </c>
      <c r="DE810">
        <v>5</v>
      </c>
      <c r="DF810">
        <v>5</v>
      </c>
      <c r="DG810">
        <v>5</v>
      </c>
      <c r="DH810">
        <v>5</v>
      </c>
      <c r="DI810">
        <v>5</v>
      </c>
      <c r="DJ810">
        <v>5</v>
      </c>
      <c r="DK810">
        <v>5</v>
      </c>
      <c r="DL810">
        <v>6</v>
      </c>
      <c r="DM810">
        <v>6</v>
      </c>
    </row>
    <row r="811" spans="2:117">
      <c r="B811" t="s">
        <v>627</v>
      </c>
      <c r="C811">
        <v>34.646242780000001</v>
      </c>
      <c r="D811">
        <v>-83.74905524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1</v>
      </c>
      <c r="BQ811">
        <v>1</v>
      </c>
      <c r="BR811">
        <v>1</v>
      </c>
      <c r="BS811">
        <v>1</v>
      </c>
      <c r="BT811">
        <v>1</v>
      </c>
      <c r="BU811">
        <v>1</v>
      </c>
      <c r="BV811">
        <v>3</v>
      </c>
      <c r="BW811">
        <v>3</v>
      </c>
      <c r="BX811">
        <v>3</v>
      </c>
      <c r="BY811">
        <v>3</v>
      </c>
      <c r="BZ811">
        <v>3</v>
      </c>
      <c r="CA811">
        <v>4</v>
      </c>
      <c r="CB811">
        <v>4</v>
      </c>
      <c r="CC811">
        <v>9</v>
      </c>
      <c r="CD811">
        <v>10</v>
      </c>
      <c r="CE811">
        <v>11</v>
      </c>
      <c r="CF811">
        <v>11</v>
      </c>
      <c r="CG811">
        <v>11</v>
      </c>
      <c r="CH811">
        <v>11</v>
      </c>
      <c r="CI811">
        <v>11</v>
      </c>
      <c r="CJ811">
        <v>14</v>
      </c>
      <c r="CK811">
        <v>14</v>
      </c>
      <c r="CL811">
        <v>15</v>
      </c>
      <c r="CM811">
        <v>20</v>
      </c>
      <c r="CN811">
        <v>20</v>
      </c>
      <c r="CO811">
        <v>20</v>
      </c>
      <c r="CP811">
        <v>30</v>
      </c>
      <c r="CQ811">
        <v>31</v>
      </c>
      <c r="CR811">
        <v>33</v>
      </c>
      <c r="CS811">
        <v>36</v>
      </c>
      <c r="CT811">
        <v>38</v>
      </c>
      <c r="CU811">
        <v>38</v>
      </c>
      <c r="CV811">
        <v>38</v>
      </c>
      <c r="CW811">
        <v>48</v>
      </c>
      <c r="CX811">
        <v>56</v>
      </c>
      <c r="CY811">
        <v>59</v>
      </c>
      <c r="CZ811">
        <v>59</v>
      </c>
      <c r="DA811">
        <v>63</v>
      </c>
      <c r="DB811">
        <v>78</v>
      </c>
      <c r="DC811">
        <v>78</v>
      </c>
      <c r="DD811">
        <v>79</v>
      </c>
      <c r="DE811">
        <v>83</v>
      </c>
      <c r="DF811">
        <v>83</v>
      </c>
      <c r="DG811">
        <v>87</v>
      </c>
      <c r="DH811">
        <v>86</v>
      </c>
      <c r="DI811">
        <v>88</v>
      </c>
      <c r="DJ811">
        <v>88</v>
      </c>
      <c r="DK811">
        <v>88</v>
      </c>
      <c r="DL811">
        <v>88</v>
      </c>
      <c r="DM811">
        <v>88</v>
      </c>
    </row>
    <row r="812" spans="2:117">
      <c r="B812" t="s">
        <v>627</v>
      </c>
      <c r="C812">
        <v>34.80987459</v>
      </c>
      <c r="D812">
        <v>-84.96093476000000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1</v>
      </c>
      <c r="BJ812">
        <v>1</v>
      </c>
      <c r="BK812">
        <v>1</v>
      </c>
      <c r="BL812">
        <v>1</v>
      </c>
      <c r="BM812">
        <v>2</v>
      </c>
      <c r="BN812">
        <v>2</v>
      </c>
      <c r="BO812">
        <v>2</v>
      </c>
      <c r="BP812">
        <v>4</v>
      </c>
      <c r="BQ812">
        <v>5</v>
      </c>
      <c r="BR812">
        <v>6</v>
      </c>
      <c r="BS812">
        <v>6</v>
      </c>
      <c r="BT812">
        <v>8</v>
      </c>
      <c r="BU812">
        <v>7</v>
      </c>
      <c r="BV812">
        <v>10</v>
      </c>
      <c r="BW812">
        <v>10</v>
      </c>
      <c r="BX812">
        <v>15</v>
      </c>
      <c r="BY812">
        <v>15</v>
      </c>
      <c r="BZ812">
        <v>16</v>
      </c>
      <c r="CA812">
        <v>16</v>
      </c>
      <c r="CB812">
        <v>17</v>
      </c>
      <c r="CC812">
        <v>21</v>
      </c>
      <c r="CD812">
        <v>21</v>
      </c>
      <c r="CE812">
        <v>20</v>
      </c>
      <c r="CF812">
        <v>24</v>
      </c>
      <c r="CG812">
        <v>24</v>
      </c>
      <c r="CH812">
        <v>24</v>
      </c>
      <c r="CI812">
        <v>26</v>
      </c>
      <c r="CJ812">
        <v>29</v>
      </c>
      <c r="CK812">
        <v>31</v>
      </c>
      <c r="CL812">
        <v>33</v>
      </c>
      <c r="CM812">
        <v>40</v>
      </c>
      <c r="CN812">
        <v>43</v>
      </c>
      <c r="CO812">
        <v>43</v>
      </c>
      <c r="CP812">
        <v>45</v>
      </c>
      <c r="CQ812">
        <v>46</v>
      </c>
      <c r="CR812">
        <v>53</v>
      </c>
      <c r="CS812">
        <v>59</v>
      </c>
      <c r="CT812">
        <v>62</v>
      </c>
      <c r="CU812">
        <v>63</v>
      </c>
      <c r="CV812">
        <v>63</v>
      </c>
      <c r="CW812">
        <v>69</v>
      </c>
      <c r="CX812">
        <v>75</v>
      </c>
      <c r="CY812">
        <v>79</v>
      </c>
      <c r="CZ812">
        <v>103</v>
      </c>
      <c r="DA812">
        <v>111</v>
      </c>
      <c r="DB812">
        <v>118</v>
      </c>
      <c r="DC812">
        <v>120</v>
      </c>
      <c r="DD812">
        <v>126</v>
      </c>
      <c r="DE812">
        <v>131</v>
      </c>
      <c r="DF812">
        <v>135</v>
      </c>
      <c r="DG812">
        <v>141</v>
      </c>
      <c r="DH812">
        <v>140</v>
      </c>
      <c r="DI812">
        <v>149</v>
      </c>
      <c r="DJ812">
        <v>154</v>
      </c>
      <c r="DK812">
        <v>157</v>
      </c>
      <c r="DL812">
        <v>171</v>
      </c>
      <c r="DM812">
        <v>173</v>
      </c>
    </row>
    <row r="813" spans="2:117">
      <c r="B813" t="s">
        <v>627</v>
      </c>
      <c r="C813">
        <v>31.97496928</v>
      </c>
      <c r="D813">
        <v>-83.434385550000002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1</v>
      </c>
      <c r="BW813">
        <v>1</v>
      </c>
      <c r="BX813">
        <v>1</v>
      </c>
      <c r="BY813">
        <v>2</v>
      </c>
      <c r="BZ813">
        <v>2</v>
      </c>
      <c r="CA813">
        <v>1</v>
      </c>
      <c r="CB813">
        <v>2</v>
      </c>
      <c r="CC813">
        <v>2</v>
      </c>
      <c r="CD813">
        <v>2</v>
      </c>
      <c r="CE813">
        <v>5</v>
      </c>
      <c r="CF813">
        <v>5</v>
      </c>
      <c r="CG813">
        <v>5</v>
      </c>
      <c r="CH813">
        <v>22</v>
      </c>
      <c r="CI813">
        <v>24</v>
      </c>
      <c r="CJ813">
        <v>28</v>
      </c>
      <c r="CK813">
        <v>29</v>
      </c>
      <c r="CL813">
        <v>34</v>
      </c>
      <c r="CM813">
        <v>36</v>
      </c>
      <c r="CN813">
        <v>40</v>
      </c>
      <c r="CO813">
        <v>43</v>
      </c>
      <c r="CP813">
        <v>44</v>
      </c>
      <c r="CQ813">
        <v>45</v>
      </c>
      <c r="CR813">
        <v>51</v>
      </c>
      <c r="CS813">
        <v>64</v>
      </c>
      <c r="CT813">
        <v>68</v>
      </c>
      <c r="CU813">
        <v>68</v>
      </c>
      <c r="CV813">
        <v>68</v>
      </c>
      <c r="CW813">
        <v>72</v>
      </c>
      <c r="CX813">
        <v>89</v>
      </c>
      <c r="CY813">
        <v>89</v>
      </c>
      <c r="CZ813">
        <v>90</v>
      </c>
      <c r="DA813">
        <v>90</v>
      </c>
      <c r="DB813">
        <v>90</v>
      </c>
      <c r="DC813">
        <v>90</v>
      </c>
      <c r="DD813">
        <v>90</v>
      </c>
      <c r="DE813">
        <v>90</v>
      </c>
      <c r="DF813">
        <v>90</v>
      </c>
      <c r="DG813">
        <v>92</v>
      </c>
      <c r="DH813">
        <v>94</v>
      </c>
      <c r="DI813">
        <v>95</v>
      </c>
      <c r="DJ813">
        <v>95</v>
      </c>
      <c r="DK813">
        <v>95</v>
      </c>
      <c r="DL813">
        <v>95</v>
      </c>
      <c r="DM813">
        <v>99</v>
      </c>
    </row>
    <row r="814" spans="2:117">
      <c r="B814" t="s">
        <v>627</v>
      </c>
      <c r="C814">
        <v>33.782903910000002</v>
      </c>
      <c r="D814">
        <v>-82.742861070000004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1</v>
      </c>
      <c r="BQ814">
        <v>1</v>
      </c>
      <c r="BR814">
        <v>1</v>
      </c>
      <c r="BS814">
        <v>1</v>
      </c>
      <c r="BT814">
        <v>1</v>
      </c>
      <c r="BU814">
        <v>1</v>
      </c>
      <c r="BV814">
        <v>2</v>
      </c>
      <c r="BW814">
        <v>2</v>
      </c>
      <c r="BX814">
        <v>2</v>
      </c>
      <c r="BY814">
        <v>3</v>
      </c>
      <c r="BZ814">
        <v>3</v>
      </c>
      <c r="CA814">
        <v>3</v>
      </c>
      <c r="CB814">
        <v>4</v>
      </c>
      <c r="CC814">
        <v>5</v>
      </c>
      <c r="CD814">
        <v>5</v>
      </c>
      <c r="CE814">
        <v>5</v>
      </c>
      <c r="CF814">
        <v>6</v>
      </c>
      <c r="CG814">
        <v>6</v>
      </c>
      <c r="CH814">
        <v>6</v>
      </c>
      <c r="CI814">
        <v>6</v>
      </c>
      <c r="CJ814">
        <v>8</v>
      </c>
      <c r="CK814">
        <v>8</v>
      </c>
      <c r="CL814">
        <v>10</v>
      </c>
      <c r="CM814">
        <v>11</v>
      </c>
      <c r="CN814">
        <v>11</v>
      </c>
      <c r="CO814">
        <v>17</v>
      </c>
      <c r="CP814">
        <v>18</v>
      </c>
      <c r="CQ814">
        <v>19</v>
      </c>
      <c r="CR814">
        <v>21</v>
      </c>
      <c r="CS814">
        <v>22</v>
      </c>
      <c r="CT814">
        <v>22</v>
      </c>
      <c r="CU814">
        <v>22</v>
      </c>
      <c r="CV814">
        <v>23</v>
      </c>
      <c r="CW814">
        <v>23</v>
      </c>
      <c r="CX814">
        <v>23</v>
      </c>
      <c r="CY814">
        <v>24</v>
      </c>
      <c r="CZ814">
        <v>25</v>
      </c>
      <c r="DA814">
        <v>25</v>
      </c>
      <c r="DB814">
        <v>25</v>
      </c>
      <c r="DC814">
        <v>25</v>
      </c>
      <c r="DD814">
        <v>25</v>
      </c>
      <c r="DE814">
        <v>26</v>
      </c>
      <c r="DF814">
        <v>26</v>
      </c>
      <c r="DG814">
        <v>26</v>
      </c>
      <c r="DH814">
        <v>26</v>
      </c>
      <c r="DI814">
        <v>27</v>
      </c>
      <c r="DJ814">
        <v>27</v>
      </c>
      <c r="DK814">
        <v>27</v>
      </c>
      <c r="DL814">
        <v>27</v>
      </c>
      <c r="DM814">
        <v>27</v>
      </c>
    </row>
    <row r="815" spans="2:117">
      <c r="B815" t="s">
        <v>627</v>
      </c>
      <c r="C815">
        <v>32.802910820000001</v>
      </c>
      <c r="D815">
        <v>-83.171406840000003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2</v>
      </c>
      <c r="BX815">
        <v>1</v>
      </c>
      <c r="BY815">
        <v>1</v>
      </c>
      <c r="BZ815">
        <v>2</v>
      </c>
      <c r="CA815">
        <v>2</v>
      </c>
      <c r="CB815">
        <v>3</v>
      </c>
      <c r="CC815">
        <v>3</v>
      </c>
      <c r="CD815">
        <v>4</v>
      </c>
      <c r="CE815">
        <v>8</v>
      </c>
      <c r="CF815">
        <v>8</v>
      </c>
      <c r="CG815">
        <v>10</v>
      </c>
      <c r="CH815">
        <v>11</v>
      </c>
      <c r="CI815">
        <v>11</v>
      </c>
      <c r="CJ815">
        <v>12</v>
      </c>
      <c r="CK815">
        <v>14</v>
      </c>
      <c r="CL815">
        <v>17</v>
      </c>
      <c r="CM815">
        <v>19</v>
      </c>
      <c r="CN815">
        <v>20</v>
      </c>
      <c r="CO815">
        <v>20</v>
      </c>
      <c r="CP815">
        <v>22</v>
      </c>
      <c r="CQ815">
        <v>22</v>
      </c>
      <c r="CR815">
        <v>22</v>
      </c>
      <c r="CS815">
        <v>27</v>
      </c>
      <c r="CT815">
        <v>29</v>
      </c>
      <c r="CU815">
        <v>30</v>
      </c>
      <c r="CV815">
        <v>31</v>
      </c>
      <c r="CW815">
        <v>32</v>
      </c>
      <c r="CX815">
        <v>34</v>
      </c>
      <c r="CY815">
        <v>34</v>
      </c>
      <c r="CZ815">
        <v>35</v>
      </c>
      <c r="DA815">
        <v>35</v>
      </c>
      <c r="DB815">
        <v>35</v>
      </c>
      <c r="DC815">
        <v>35</v>
      </c>
      <c r="DD815">
        <v>36</v>
      </c>
      <c r="DE815">
        <v>35</v>
      </c>
      <c r="DF815">
        <v>41</v>
      </c>
      <c r="DG815">
        <v>40</v>
      </c>
      <c r="DH815">
        <v>40</v>
      </c>
      <c r="DI815">
        <v>39</v>
      </c>
      <c r="DJ815">
        <v>40</v>
      </c>
      <c r="DK815">
        <v>40</v>
      </c>
      <c r="DL815">
        <v>40</v>
      </c>
      <c r="DM815">
        <v>40</v>
      </c>
    </row>
    <row r="816" spans="2:117">
      <c r="B816" t="s">
        <v>627</v>
      </c>
      <c r="C816">
        <v>31.551623060000001</v>
      </c>
      <c r="D816">
        <v>-83.85090513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2</v>
      </c>
      <c r="BL816">
        <v>2</v>
      </c>
      <c r="BM816">
        <v>2</v>
      </c>
      <c r="BN816">
        <v>3</v>
      </c>
      <c r="BO816">
        <v>4</v>
      </c>
      <c r="BP816">
        <v>4</v>
      </c>
      <c r="BQ816">
        <v>5</v>
      </c>
      <c r="BR816">
        <v>7</v>
      </c>
      <c r="BS816">
        <v>8</v>
      </c>
      <c r="BT816">
        <v>10</v>
      </c>
      <c r="BU816">
        <v>11</v>
      </c>
      <c r="BV816">
        <v>29</v>
      </c>
      <c r="BW816">
        <v>28</v>
      </c>
      <c r="BX816">
        <v>28</v>
      </c>
      <c r="BY816">
        <v>30</v>
      </c>
      <c r="BZ816">
        <v>35</v>
      </c>
      <c r="CA816">
        <v>36</v>
      </c>
      <c r="CB816">
        <v>39</v>
      </c>
      <c r="CC816">
        <v>55</v>
      </c>
      <c r="CD816">
        <v>64</v>
      </c>
      <c r="CE816">
        <v>68</v>
      </c>
      <c r="CF816">
        <v>75</v>
      </c>
      <c r="CG816">
        <v>78</v>
      </c>
      <c r="CH816">
        <v>84</v>
      </c>
      <c r="CI816">
        <v>91</v>
      </c>
      <c r="CJ816">
        <v>99</v>
      </c>
      <c r="CK816">
        <v>104</v>
      </c>
      <c r="CL816">
        <v>112</v>
      </c>
      <c r="CM816">
        <v>116</v>
      </c>
      <c r="CN816">
        <v>119</v>
      </c>
      <c r="CO816">
        <v>121</v>
      </c>
      <c r="CP816">
        <v>128</v>
      </c>
      <c r="CQ816">
        <v>129</v>
      </c>
      <c r="CR816">
        <v>142</v>
      </c>
      <c r="CS816">
        <v>142</v>
      </c>
      <c r="CT816">
        <v>138</v>
      </c>
      <c r="CU816">
        <v>140</v>
      </c>
      <c r="CV816">
        <v>141</v>
      </c>
      <c r="CW816">
        <v>143</v>
      </c>
      <c r="CX816">
        <v>144</v>
      </c>
      <c r="CY816">
        <v>149</v>
      </c>
      <c r="CZ816">
        <v>153</v>
      </c>
      <c r="DA816">
        <v>159</v>
      </c>
      <c r="DB816">
        <v>162</v>
      </c>
      <c r="DC816">
        <v>162</v>
      </c>
      <c r="DD816">
        <v>167</v>
      </c>
      <c r="DE816">
        <v>173</v>
      </c>
      <c r="DF816">
        <v>175</v>
      </c>
      <c r="DG816">
        <v>179</v>
      </c>
      <c r="DH816">
        <v>180</v>
      </c>
      <c r="DI816">
        <v>182</v>
      </c>
      <c r="DJ816">
        <v>183</v>
      </c>
      <c r="DK816">
        <v>183</v>
      </c>
      <c r="DL816">
        <v>188</v>
      </c>
      <c r="DM816">
        <v>191</v>
      </c>
    </row>
    <row r="817" spans="2:117">
      <c r="B817" t="s">
        <v>549</v>
      </c>
      <c r="C817">
        <v>19.60121157</v>
      </c>
      <c r="D817">
        <v>-155.52101669999999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1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3</v>
      </c>
      <c r="BO817">
        <v>2</v>
      </c>
      <c r="BP817">
        <v>2</v>
      </c>
      <c r="BQ817">
        <v>4</v>
      </c>
      <c r="BR817">
        <v>5</v>
      </c>
      <c r="BS817">
        <v>10</v>
      </c>
      <c r="BT817">
        <v>10</v>
      </c>
      <c r="BU817">
        <v>12</v>
      </c>
      <c r="BV817">
        <v>15</v>
      </c>
      <c r="BW817">
        <v>15</v>
      </c>
      <c r="BX817">
        <v>18</v>
      </c>
      <c r="BY817">
        <v>20</v>
      </c>
      <c r="BZ817">
        <v>22</v>
      </c>
      <c r="CA817">
        <v>22</v>
      </c>
      <c r="CB817">
        <v>23</v>
      </c>
      <c r="CC817">
        <v>23</v>
      </c>
      <c r="CD817">
        <v>23</v>
      </c>
      <c r="CE817">
        <v>28</v>
      </c>
      <c r="CF817">
        <v>28</v>
      </c>
      <c r="CG817">
        <v>31</v>
      </c>
      <c r="CH817">
        <v>39</v>
      </c>
      <c r="CI817">
        <v>40</v>
      </c>
      <c r="CJ817">
        <v>41</v>
      </c>
      <c r="CK817">
        <v>41</v>
      </c>
      <c r="CL817">
        <v>41</v>
      </c>
      <c r="CM817">
        <v>41</v>
      </c>
      <c r="CN817">
        <v>61</v>
      </c>
      <c r="CO817">
        <v>62</v>
      </c>
      <c r="CP817">
        <v>64</v>
      </c>
      <c r="CQ817">
        <v>64</v>
      </c>
      <c r="CR817">
        <v>67</v>
      </c>
      <c r="CS817">
        <v>68</v>
      </c>
      <c r="CT817">
        <v>69</v>
      </c>
      <c r="CU817">
        <v>69</v>
      </c>
      <c r="CV817">
        <v>70</v>
      </c>
      <c r="CW817">
        <v>70</v>
      </c>
      <c r="CX817">
        <v>70</v>
      </c>
      <c r="CY817">
        <v>70</v>
      </c>
      <c r="CZ817">
        <v>73</v>
      </c>
      <c r="DA817">
        <v>73</v>
      </c>
      <c r="DB817">
        <v>73</v>
      </c>
      <c r="DC817">
        <v>74</v>
      </c>
      <c r="DD817">
        <v>75</v>
      </c>
      <c r="DE817">
        <v>74</v>
      </c>
      <c r="DF817">
        <v>74</v>
      </c>
      <c r="DG817">
        <v>74</v>
      </c>
      <c r="DH817">
        <v>74</v>
      </c>
      <c r="DI817">
        <v>75</v>
      </c>
      <c r="DJ817">
        <v>75</v>
      </c>
      <c r="DK817">
        <v>75</v>
      </c>
      <c r="DL817">
        <v>75</v>
      </c>
      <c r="DM817">
        <v>75</v>
      </c>
    </row>
    <row r="818" spans="2:117">
      <c r="B818" t="s">
        <v>549</v>
      </c>
      <c r="C818">
        <v>21.45803166</v>
      </c>
      <c r="D818">
        <v>-157.97121819999899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1</v>
      </c>
      <c r="AY818">
        <v>1</v>
      </c>
      <c r="AZ818">
        <v>1</v>
      </c>
      <c r="BA818">
        <v>2</v>
      </c>
      <c r="BB818">
        <v>2</v>
      </c>
      <c r="BC818">
        <v>2</v>
      </c>
      <c r="BD818">
        <v>2</v>
      </c>
      <c r="BE818">
        <v>2</v>
      </c>
      <c r="BF818">
        <v>3</v>
      </c>
      <c r="BG818">
        <v>5</v>
      </c>
      <c r="BH818">
        <v>6</v>
      </c>
      <c r="BI818">
        <v>10</v>
      </c>
      <c r="BJ818">
        <v>10</v>
      </c>
      <c r="BK818">
        <v>28</v>
      </c>
      <c r="BL818">
        <v>28</v>
      </c>
      <c r="BM818">
        <v>41</v>
      </c>
      <c r="BN818">
        <v>41</v>
      </c>
      <c r="BO818">
        <v>58</v>
      </c>
      <c r="BP818">
        <v>58</v>
      </c>
      <c r="BQ818">
        <v>68</v>
      </c>
      <c r="BR818">
        <v>76</v>
      </c>
      <c r="BS818">
        <v>108</v>
      </c>
      <c r="BT818">
        <v>108</v>
      </c>
      <c r="BU818">
        <v>123</v>
      </c>
      <c r="BV818">
        <v>139</v>
      </c>
      <c r="BW818">
        <v>157</v>
      </c>
      <c r="BX818">
        <v>182</v>
      </c>
      <c r="BY818">
        <v>237</v>
      </c>
      <c r="BZ818">
        <v>266</v>
      </c>
      <c r="CA818">
        <v>281</v>
      </c>
      <c r="CB818">
        <v>292</v>
      </c>
      <c r="CC818">
        <v>312</v>
      </c>
      <c r="CD818">
        <v>312</v>
      </c>
      <c r="CE818">
        <v>334</v>
      </c>
      <c r="CF818">
        <v>334</v>
      </c>
      <c r="CG818">
        <v>343</v>
      </c>
      <c r="CH818">
        <v>350</v>
      </c>
      <c r="CI818">
        <v>352</v>
      </c>
      <c r="CJ818">
        <v>358</v>
      </c>
      <c r="CK818">
        <v>369</v>
      </c>
      <c r="CL818">
        <v>369</v>
      </c>
      <c r="CM818">
        <v>373</v>
      </c>
      <c r="CN818">
        <v>382</v>
      </c>
      <c r="CO818">
        <v>385</v>
      </c>
      <c r="CP818">
        <v>385</v>
      </c>
      <c r="CQ818">
        <v>385</v>
      </c>
      <c r="CR818">
        <v>388</v>
      </c>
      <c r="CS818">
        <v>389</v>
      </c>
      <c r="CT818">
        <v>392</v>
      </c>
      <c r="CU818">
        <v>395</v>
      </c>
      <c r="CV818">
        <v>396</v>
      </c>
      <c r="CW818">
        <v>396</v>
      </c>
      <c r="CX818">
        <v>396</v>
      </c>
      <c r="CY818">
        <v>399</v>
      </c>
      <c r="CZ818">
        <v>399</v>
      </c>
      <c r="DA818">
        <v>400</v>
      </c>
      <c r="DB818">
        <v>400</v>
      </c>
      <c r="DC818">
        <v>400</v>
      </c>
      <c r="DD818">
        <v>400</v>
      </c>
      <c r="DE818">
        <v>404</v>
      </c>
      <c r="DF818">
        <v>405</v>
      </c>
      <c r="DG818">
        <v>408</v>
      </c>
      <c r="DH818">
        <v>408</v>
      </c>
      <c r="DI818">
        <v>407</v>
      </c>
      <c r="DJ818">
        <v>408</v>
      </c>
      <c r="DK818">
        <v>410</v>
      </c>
      <c r="DL818">
        <v>411</v>
      </c>
      <c r="DM818">
        <v>414</v>
      </c>
    </row>
    <row r="819" spans="2:117">
      <c r="B819" t="s">
        <v>549</v>
      </c>
      <c r="C819">
        <v>21.178825150000002</v>
      </c>
      <c r="D819">
        <v>-156.9583591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</row>
    <row r="820" spans="2:117">
      <c r="B820" t="s">
        <v>549</v>
      </c>
      <c r="C820">
        <v>22.039350370000001</v>
      </c>
      <c r="D820">
        <v>-159.596678599999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2</v>
      </c>
      <c r="BF820">
        <v>2</v>
      </c>
      <c r="BG820">
        <v>2</v>
      </c>
      <c r="BH820">
        <v>2</v>
      </c>
      <c r="BI820">
        <v>2</v>
      </c>
      <c r="BJ820">
        <v>2</v>
      </c>
      <c r="BK820">
        <v>3</v>
      </c>
      <c r="BL820">
        <v>3</v>
      </c>
      <c r="BM820">
        <v>3</v>
      </c>
      <c r="BN820">
        <v>3</v>
      </c>
      <c r="BO820">
        <v>1</v>
      </c>
      <c r="BP820">
        <v>1</v>
      </c>
      <c r="BQ820">
        <v>2</v>
      </c>
      <c r="BR820">
        <v>5</v>
      </c>
      <c r="BS820">
        <v>11</v>
      </c>
      <c r="BT820">
        <v>11</v>
      </c>
      <c r="BU820">
        <v>12</v>
      </c>
      <c r="BV820">
        <v>12</v>
      </c>
      <c r="BW820">
        <v>12</v>
      </c>
      <c r="BX820">
        <v>12</v>
      </c>
      <c r="BY820">
        <v>13</v>
      </c>
      <c r="BZ820">
        <v>15</v>
      </c>
      <c r="CA820">
        <v>16</v>
      </c>
      <c r="CB820">
        <v>17</v>
      </c>
      <c r="CC820">
        <v>18</v>
      </c>
      <c r="CD820">
        <v>18</v>
      </c>
      <c r="CE820">
        <v>18</v>
      </c>
      <c r="CF820">
        <v>18</v>
      </c>
      <c r="CG820">
        <v>19</v>
      </c>
      <c r="CH820">
        <v>21</v>
      </c>
      <c r="CI820">
        <v>21</v>
      </c>
      <c r="CJ820">
        <v>21</v>
      </c>
      <c r="CK820">
        <v>21</v>
      </c>
      <c r="CL820">
        <v>21</v>
      </c>
      <c r="CM820">
        <v>21</v>
      </c>
      <c r="CN820">
        <v>21</v>
      </c>
      <c r="CO820">
        <v>21</v>
      </c>
      <c r="CP820">
        <v>21</v>
      </c>
      <c r="CQ820">
        <v>21</v>
      </c>
      <c r="CR820">
        <v>21</v>
      </c>
      <c r="CS820">
        <v>21</v>
      </c>
      <c r="CT820">
        <v>21</v>
      </c>
      <c r="CU820">
        <v>21</v>
      </c>
      <c r="CV820">
        <v>21</v>
      </c>
      <c r="CW820">
        <v>21</v>
      </c>
      <c r="CX820">
        <v>21</v>
      </c>
      <c r="CY820">
        <v>21</v>
      </c>
      <c r="CZ820">
        <v>21</v>
      </c>
      <c r="DA820">
        <v>21</v>
      </c>
      <c r="DB820">
        <v>21</v>
      </c>
      <c r="DC820">
        <v>21</v>
      </c>
      <c r="DD820">
        <v>21</v>
      </c>
      <c r="DE820">
        <v>21</v>
      </c>
      <c r="DF820">
        <v>21</v>
      </c>
      <c r="DG820">
        <v>21</v>
      </c>
      <c r="DH820">
        <v>21</v>
      </c>
      <c r="DI820">
        <v>21</v>
      </c>
      <c r="DJ820">
        <v>21</v>
      </c>
      <c r="DK820">
        <v>21</v>
      </c>
      <c r="DL820">
        <v>21</v>
      </c>
      <c r="DM820">
        <v>21</v>
      </c>
    </row>
    <row r="821" spans="2:117">
      <c r="B821" t="s">
        <v>549</v>
      </c>
      <c r="C821">
        <v>20.863996279999999</v>
      </c>
      <c r="D821">
        <v>-156.56890969999901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1</v>
      </c>
      <c r="BG821">
        <v>1</v>
      </c>
      <c r="BH821">
        <v>2</v>
      </c>
      <c r="BI821">
        <v>3</v>
      </c>
      <c r="BJ821">
        <v>3</v>
      </c>
      <c r="BK821">
        <v>5</v>
      </c>
      <c r="BL821">
        <v>5</v>
      </c>
      <c r="BM821">
        <v>9</v>
      </c>
      <c r="BN821">
        <v>9</v>
      </c>
      <c r="BO821">
        <v>9</v>
      </c>
      <c r="BP821">
        <v>9</v>
      </c>
      <c r="BQ821">
        <v>13</v>
      </c>
      <c r="BR821">
        <v>14</v>
      </c>
      <c r="BS821">
        <v>16</v>
      </c>
      <c r="BT821">
        <v>16</v>
      </c>
      <c r="BU821">
        <v>20</v>
      </c>
      <c r="BV821">
        <v>25</v>
      </c>
      <c r="BW821">
        <v>25</v>
      </c>
      <c r="BX821">
        <v>26</v>
      </c>
      <c r="BY821">
        <v>36</v>
      </c>
      <c r="BZ821">
        <v>38</v>
      </c>
      <c r="CA821">
        <v>43</v>
      </c>
      <c r="CB821">
        <v>44</v>
      </c>
      <c r="CC821">
        <v>48</v>
      </c>
      <c r="CD821">
        <v>48</v>
      </c>
      <c r="CE821">
        <v>57</v>
      </c>
      <c r="CF821">
        <v>57</v>
      </c>
      <c r="CG821">
        <v>66</v>
      </c>
      <c r="CH821">
        <v>84</v>
      </c>
      <c r="CI821">
        <v>86</v>
      </c>
      <c r="CJ821">
        <v>88</v>
      </c>
      <c r="CK821">
        <v>92</v>
      </c>
      <c r="CL821">
        <v>92</v>
      </c>
      <c r="CM821">
        <v>95</v>
      </c>
      <c r="CN821">
        <v>104</v>
      </c>
      <c r="CO821">
        <v>106</v>
      </c>
      <c r="CP821">
        <v>108</v>
      </c>
      <c r="CQ821">
        <v>110</v>
      </c>
      <c r="CR821">
        <v>110</v>
      </c>
      <c r="CS821">
        <v>112</v>
      </c>
      <c r="CT821">
        <v>113</v>
      </c>
      <c r="CU821">
        <v>113</v>
      </c>
      <c r="CV821">
        <v>112</v>
      </c>
      <c r="CW821">
        <v>113</v>
      </c>
      <c r="CX821">
        <v>115</v>
      </c>
      <c r="CY821">
        <v>115</v>
      </c>
      <c r="CZ821">
        <v>116</v>
      </c>
      <c r="DA821">
        <v>116</v>
      </c>
      <c r="DB821">
        <v>117</v>
      </c>
      <c r="DC821">
        <v>116</v>
      </c>
      <c r="DD821">
        <v>116</v>
      </c>
      <c r="DE821">
        <v>116</v>
      </c>
      <c r="DF821">
        <v>116</v>
      </c>
      <c r="DG821">
        <v>116</v>
      </c>
      <c r="DH821">
        <v>116</v>
      </c>
      <c r="DI821">
        <v>117</v>
      </c>
      <c r="DJ821">
        <v>117</v>
      </c>
      <c r="DK821">
        <v>117</v>
      </c>
      <c r="DL821">
        <v>117</v>
      </c>
      <c r="DM821">
        <v>117</v>
      </c>
    </row>
    <row r="822" spans="2:117">
      <c r="B822" t="s">
        <v>550</v>
      </c>
      <c r="C822">
        <v>43.452657500000001</v>
      </c>
      <c r="D822">
        <v>-116.2415515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1</v>
      </c>
      <c r="BF822">
        <v>2</v>
      </c>
      <c r="BG822">
        <v>2</v>
      </c>
      <c r="BH822">
        <v>3</v>
      </c>
      <c r="BI822">
        <v>3</v>
      </c>
      <c r="BJ822">
        <v>3</v>
      </c>
      <c r="BK822">
        <v>8</v>
      </c>
      <c r="BL822">
        <v>11</v>
      </c>
      <c r="BM822">
        <v>11</v>
      </c>
      <c r="BN822">
        <v>13</v>
      </c>
      <c r="BO822">
        <v>19</v>
      </c>
      <c r="BP822">
        <v>24</v>
      </c>
      <c r="BQ822">
        <v>39</v>
      </c>
      <c r="BR822">
        <v>54</v>
      </c>
      <c r="BS822">
        <v>76</v>
      </c>
      <c r="BT822">
        <v>92</v>
      </c>
      <c r="BU822">
        <v>113</v>
      </c>
      <c r="BV822">
        <v>195</v>
      </c>
      <c r="BW822">
        <v>195</v>
      </c>
      <c r="BX822">
        <v>312</v>
      </c>
      <c r="BY822">
        <v>307</v>
      </c>
      <c r="BZ822">
        <v>360</v>
      </c>
      <c r="CA822">
        <v>385</v>
      </c>
      <c r="CB822">
        <v>402</v>
      </c>
      <c r="CC822">
        <v>419</v>
      </c>
      <c r="CD822">
        <v>438</v>
      </c>
      <c r="CE822">
        <v>447</v>
      </c>
      <c r="CF822">
        <v>495</v>
      </c>
      <c r="CG822">
        <v>513</v>
      </c>
      <c r="CH822">
        <v>517</v>
      </c>
      <c r="CI822">
        <v>517</v>
      </c>
      <c r="CJ822">
        <v>538</v>
      </c>
      <c r="CK822">
        <v>538</v>
      </c>
      <c r="CL822">
        <v>567</v>
      </c>
      <c r="CM822">
        <v>576</v>
      </c>
      <c r="CN822">
        <v>593</v>
      </c>
      <c r="CO822">
        <v>598</v>
      </c>
      <c r="CP822">
        <v>598</v>
      </c>
      <c r="CQ822">
        <v>616</v>
      </c>
      <c r="CR822">
        <v>622</v>
      </c>
      <c r="CS822">
        <v>635</v>
      </c>
      <c r="CT822">
        <v>642</v>
      </c>
      <c r="CU822">
        <v>650</v>
      </c>
      <c r="CV822">
        <v>650</v>
      </c>
      <c r="CW822">
        <v>650</v>
      </c>
      <c r="CX822">
        <v>662</v>
      </c>
      <c r="CY822">
        <v>662</v>
      </c>
      <c r="CZ822">
        <v>671</v>
      </c>
      <c r="DA822">
        <v>681</v>
      </c>
      <c r="DB822">
        <v>705</v>
      </c>
      <c r="DC822">
        <v>705</v>
      </c>
      <c r="DD822">
        <v>710</v>
      </c>
      <c r="DE822">
        <v>713</v>
      </c>
      <c r="DF822">
        <v>717</v>
      </c>
      <c r="DG822">
        <v>721</v>
      </c>
      <c r="DH822">
        <v>721</v>
      </c>
      <c r="DI822">
        <v>731</v>
      </c>
      <c r="DJ822">
        <v>733</v>
      </c>
      <c r="DK822">
        <v>739</v>
      </c>
      <c r="DL822">
        <v>744</v>
      </c>
      <c r="DM822">
        <v>744</v>
      </c>
    </row>
    <row r="823" spans="2:117">
      <c r="B823" t="s">
        <v>550</v>
      </c>
      <c r="C823">
        <v>44.893335710000002</v>
      </c>
      <c r="D823">
        <v>-116.45452469999999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1</v>
      </c>
      <c r="BY823">
        <v>1</v>
      </c>
      <c r="BZ823">
        <v>1</v>
      </c>
      <c r="CA823">
        <v>1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1</v>
      </c>
      <c r="CH823">
        <v>1</v>
      </c>
      <c r="CI823">
        <v>1</v>
      </c>
      <c r="CJ823">
        <v>1</v>
      </c>
      <c r="CK823">
        <v>1</v>
      </c>
      <c r="CL823">
        <v>1</v>
      </c>
      <c r="CM823">
        <v>1</v>
      </c>
      <c r="CN823">
        <v>1</v>
      </c>
      <c r="CO823">
        <v>1</v>
      </c>
      <c r="CP823">
        <v>1</v>
      </c>
      <c r="CQ823">
        <v>3</v>
      </c>
      <c r="CR823">
        <v>3</v>
      </c>
      <c r="CS823">
        <v>3</v>
      </c>
      <c r="CT823">
        <v>3</v>
      </c>
      <c r="CU823">
        <v>3</v>
      </c>
      <c r="CV823">
        <v>3</v>
      </c>
      <c r="CW823">
        <v>3</v>
      </c>
      <c r="CX823">
        <v>3</v>
      </c>
      <c r="CY823">
        <v>3</v>
      </c>
      <c r="CZ823">
        <v>3</v>
      </c>
      <c r="DA823">
        <v>3</v>
      </c>
      <c r="DB823">
        <v>3</v>
      </c>
      <c r="DC823">
        <v>3</v>
      </c>
      <c r="DD823">
        <v>3</v>
      </c>
      <c r="DE823">
        <v>3</v>
      </c>
      <c r="DF823">
        <v>3</v>
      </c>
      <c r="DG823">
        <v>3</v>
      </c>
      <c r="DH823">
        <v>3</v>
      </c>
      <c r="DI823">
        <v>3</v>
      </c>
      <c r="DJ823">
        <v>3</v>
      </c>
      <c r="DK823">
        <v>3</v>
      </c>
      <c r="DL823">
        <v>3</v>
      </c>
      <c r="DM823">
        <v>3</v>
      </c>
    </row>
    <row r="824" spans="2:117">
      <c r="B824" t="s">
        <v>550</v>
      </c>
      <c r="C824">
        <v>42.670027159999997</v>
      </c>
      <c r="D824">
        <v>-112.2233311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2</v>
      </c>
      <c r="BO824">
        <v>2</v>
      </c>
      <c r="BP824">
        <v>2</v>
      </c>
      <c r="BQ824">
        <v>3</v>
      </c>
      <c r="BR824">
        <v>2</v>
      </c>
      <c r="BS824">
        <v>3</v>
      </c>
      <c r="BT824">
        <v>3</v>
      </c>
      <c r="BU824">
        <v>3</v>
      </c>
      <c r="BV824">
        <v>4</v>
      </c>
      <c r="BW824">
        <v>4</v>
      </c>
      <c r="BX824">
        <v>4</v>
      </c>
      <c r="BY824">
        <v>4</v>
      </c>
      <c r="BZ824">
        <v>5</v>
      </c>
      <c r="CA824">
        <v>5</v>
      </c>
      <c r="CB824">
        <v>5</v>
      </c>
      <c r="CC824">
        <v>5</v>
      </c>
      <c r="CD824">
        <v>5</v>
      </c>
      <c r="CE824">
        <v>5</v>
      </c>
      <c r="CF824">
        <v>5</v>
      </c>
      <c r="CG824">
        <v>5</v>
      </c>
      <c r="CH824">
        <v>5</v>
      </c>
      <c r="CI824">
        <v>5</v>
      </c>
      <c r="CJ824">
        <v>5</v>
      </c>
      <c r="CK824">
        <v>5</v>
      </c>
      <c r="CL824">
        <v>8</v>
      </c>
      <c r="CM824">
        <v>8</v>
      </c>
      <c r="CN824">
        <v>8</v>
      </c>
      <c r="CO824">
        <v>8</v>
      </c>
      <c r="CP824">
        <v>8</v>
      </c>
      <c r="CQ824">
        <v>8</v>
      </c>
      <c r="CR824">
        <v>8</v>
      </c>
      <c r="CS824">
        <v>8</v>
      </c>
      <c r="CT824">
        <v>8</v>
      </c>
      <c r="CU824">
        <v>8</v>
      </c>
      <c r="CV824">
        <v>8</v>
      </c>
      <c r="CW824">
        <v>8</v>
      </c>
      <c r="CX824">
        <v>10</v>
      </c>
      <c r="CY824">
        <v>10</v>
      </c>
      <c r="CZ824">
        <v>11</v>
      </c>
      <c r="DA824">
        <v>11</v>
      </c>
      <c r="DB824">
        <v>11</v>
      </c>
      <c r="DC824">
        <v>11</v>
      </c>
      <c r="DD824">
        <v>11</v>
      </c>
      <c r="DE824">
        <v>11</v>
      </c>
      <c r="DF824">
        <v>12</v>
      </c>
      <c r="DG824">
        <v>12</v>
      </c>
      <c r="DH824">
        <v>12</v>
      </c>
      <c r="DI824">
        <v>12</v>
      </c>
      <c r="DJ824">
        <v>12</v>
      </c>
      <c r="DK824">
        <v>13</v>
      </c>
      <c r="DL824">
        <v>13</v>
      </c>
      <c r="DM824">
        <v>13</v>
      </c>
    </row>
    <row r="825" spans="2:117">
      <c r="B825" t="s">
        <v>550</v>
      </c>
      <c r="C825">
        <v>42.282696829999999</v>
      </c>
      <c r="D825">
        <v>-111.3289237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</row>
    <row r="826" spans="2:117">
      <c r="B826" t="s">
        <v>550</v>
      </c>
      <c r="C826">
        <v>47.217541789999999</v>
      </c>
      <c r="D826">
        <v>-116.658685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</row>
    <row r="827" spans="2:117">
      <c r="B827" t="s">
        <v>550</v>
      </c>
      <c r="C827">
        <v>43.216728799999899</v>
      </c>
      <c r="D827">
        <v>-112.3978437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1</v>
      </c>
      <c r="BL827">
        <v>2</v>
      </c>
      <c r="BM827">
        <v>2</v>
      </c>
      <c r="BN827">
        <v>2</v>
      </c>
      <c r="BO827">
        <v>2</v>
      </c>
      <c r="BP827">
        <v>2</v>
      </c>
      <c r="BQ827">
        <v>2</v>
      </c>
      <c r="BR827">
        <v>1</v>
      </c>
      <c r="BS827">
        <v>1</v>
      </c>
      <c r="BT827">
        <v>1</v>
      </c>
      <c r="BU827">
        <v>1</v>
      </c>
      <c r="BV827">
        <v>2</v>
      </c>
      <c r="BW827">
        <v>2</v>
      </c>
      <c r="BX827">
        <v>2</v>
      </c>
      <c r="BY827">
        <v>2</v>
      </c>
      <c r="BZ827">
        <v>2</v>
      </c>
      <c r="CA827">
        <v>2</v>
      </c>
      <c r="CB827">
        <v>2</v>
      </c>
      <c r="CC827">
        <v>2</v>
      </c>
      <c r="CD827">
        <v>2</v>
      </c>
      <c r="CE827">
        <v>2</v>
      </c>
      <c r="CF827">
        <v>2</v>
      </c>
      <c r="CG827">
        <v>2</v>
      </c>
      <c r="CH827">
        <v>2</v>
      </c>
      <c r="CI827">
        <v>2</v>
      </c>
      <c r="CJ827">
        <v>2</v>
      </c>
      <c r="CK827">
        <v>2</v>
      </c>
      <c r="CL827">
        <v>2</v>
      </c>
      <c r="CM827">
        <v>3</v>
      </c>
      <c r="CN827">
        <v>3</v>
      </c>
      <c r="CO827">
        <v>3</v>
      </c>
      <c r="CP827">
        <v>3</v>
      </c>
      <c r="CQ827">
        <v>3</v>
      </c>
      <c r="CR827">
        <v>3</v>
      </c>
      <c r="CS827">
        <v>3</v>
      </c>
      <c r="CT827">
        <v>3</v>
      </c>
      <c r="CU827">
        <v>3</v>
      </c>
      <c r="CV827">
        <v>3</v>
      </c>
      <c r="CW827">
        <v>3</v>
      </c>
      <c r="CX827">
        <v>3</v>
      </c>
      <c r="CY827">
        <v>3</v>
      </c>
      <c r="CZ827">
        <v>4</v>
      </c>
      <c r="DA827">
        <v>4</v>
      </c>
      <c r="DB827">
        <v>4</v>
      </c>
      <c r="DC827">
        <v>4</v>
      </c>
      <c r="DD827">
        <v>4</v>
      </c>
      <c r="DE827">
        <v>4</v>
      </c>
      <c r="DF827">
        <v>4</v>
      </c>
      <c r="DG827">
        <v>4</v>
      </c>
      <c r="DH827">
        <v>4</v>
      </c>
      <c r="DI827">
        <v>4</v>
      </c>
      <c r="DJ827">
        <v>4</v>
      </c>
      <c r="DK827">
        <v>4</v>
      </c>
      <c r="DL827">
        <v>4</v>
      </c>
      <c r="DM827">
        <v>4</v>
      </c>
    </row>
    <row r="828" spans="2:117">
      <c r="B828" t="s">
        <v>550</v>
      </c>
      <c r="C828">
        <v>43.4085812</v>
      </c>
      <c r="D828">
        <v>-113.9752658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1</v>
      </c>
      <c r="BF828">
        <v>1</v>
      </c>
      <c r="BG828">
        <v>1</v>
      </c>
      <c r="BH828">
        <v>3</v>
      </c>
      <c r="BI828">
        <v>4</v>
      </c>
      <c r="BJ828">
        <v>16</v>
      </c>
      <c r="BK828">
        <v>19</v>
      </c>
      <c r="BL828">
        <v>21</v>
      </c>
      <c r="BM828">
        <v>21</v>
      </c>
      <c r="BN828">
        <v>35</v>
      </c>
      <c r="BO828">
        <v>36</v>
      </c>
      <c r="BP828">
        <v>40</v>
      </c>
      <c r="BQ828">
        <v>66</v>
      </c>
      <c r="BR828">
        <v>93</v>
      </c>
      <c r="BS828">
        <v>99</v>
      </c>
      <c r="BT828">
        <v>114</v>
      </c>
      <c r="BU828">
        <v>130</v>
      </c>
      <c r="BV828">
        <v>192</v>
      </c>
      <c r="BW828">
        <v>228</v>
      </c>
      <c r="BX828">
        <v>256</v>
      </c>
      <c r="BY828">
        <v>351</v>
      </c>
      <c r="BZ828">
        <v>405</v>
      </c>
      <c r="CA828">
        <v>410</v>
      </c>
      <c r="CB828">
        <v>410</v>
      </c>
      <c r="CC828">
        <v>423</v>
      </c>
      <c r="CD828">
        <v>428</v>
      </c>
      <c r="CE828">
        <v>428</v>
      </c>
      <c r="CF828">
        <v>446</v>
      </c>
      <c r="CG828">
        <v>452</v>
      </c>
      <c r="CH828">
        <v>454</v>
      </c>
      <c r="CI828">
        <v>454</v>
      </c>
      <c r="CJ828">
        <v>458</v>
      </c>
      <c r="CK828">
        <v>458</v>
      </c>
      <c r="CL828">
        <v>469</v>
      </c>
      <c r="CM828">
        <v>473</v>
      </c>
      <c r="CN828">
        <v>475</v>
      </c>
      <c r="CO828">
        <v>475</v>
      </c>
      <c r="CP828">
        <v>476</v>
      </c>
      <c r="CQ828">
        <v>478</v>
      </c>
      <c r="CR828">
        <v>480</v>
      </c>
      <c r="CS828">
        <v>485</v>
      </c>
      <c r="CT828">
        <v>489</v>
      </c>
      <c r="CU828">
        <v>490</v>
      </c>
      <c r="CV828">
        <v>492</v>
      </c>
      <c r="CW828">
        <v>492</v>
      </c>
      <c r="CX828">
        <v>497</v>
      </c>
      <c r="CY828">
        <v>497</v>
      </c>
      <c r="CZ828">
        <v>498</v>
      </c>
      <c r="DA828">
        <v>497</v>
      </c>
      <c r="DB828">
        <v>497</v>
      </c>
      <c r="DC828">
        <v>497</v>
      </c>
      <c r="DD828">
        <v>498</v>
      </c>
      <c r="DE828">
        <v>499</v>
      </c>
      <c r="DF828">
        <v>499</v>
      </c>
      <c r="DG828">
        <v>499</v>
      </c>
      <c r="DH828">
        <v>499</v>
      </c>
      <c r="DI828">
        <v>499</v>
      </c>
      <c r="DJ828">
        <v>503</v>
      </c>
      <c r="DK828">
        <v>506</v>
      </c>
      <c r="DL828">
        <v>506</v>
      </c>
      <c r="DM828">
        <v>506</v>
      </c>
    </row>
    <row r="829" spans="2:117">
      <c r="B829" t="s">
        <v>550</v>
      </c>
      <c r="C829">
        <v>43.988299310000002</v>
      </c>
      <c r="D829">
        <v>-115.730928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</row>
    <row r="830" spans="2:117">
      <c r="B830" t="s">
        <v>550</v>
      </c>
      <c r="C830">
        <v>48.299960169999999</v>
      </c>
      <c r="D830">
        <v>-116.6017932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1</v>
      </c>
      <c r="BU830">
        <v>1</v>
      </c>
      <c r="BV830">
        <v>1</v>
      </c>
      <c r="BW830">
        <v>1</v>
      </c>
      <c r="BX830">
        <v>1</v>
      </c>
      <c r="BY830">
        <v>1</v>
      </c>
      <c r="BZ830">
        <v>2</v>
      </c>
      <c r="CA830">
        <v>2</v>
      </c>
      <c r="CB830">
        <v>2</v>
      </c>
      <c r="CC830">
        <v>3</v>
      </c>
      <c r="CD830">
        <v>3</v>
      </c>
      <c r="CE830">
        <v>3</v>
      </c>
      <c r="CF830">
        <v>3</v>
      </c>
      <c r="CG830">
        <v>4</v>
      </c>
      <c r="CH830">
        <v>4</v>
      </c>
      <c r="CI830">
        <v>4</v>
      </c>
      <c r="CJ830">
        <v>4</v>
      </c>
      <c r="CK830">
        <v>4</v>
      </c>
      <c r="CL830">
        <v>4</v>
      </c>
      <c r="CM830">
        <v>4</v>
      </c>
      <c r="CN830">
        <v>4</v>
      </c>
      <c r="CO830">
        <v>4</v>
      </c>
      <c r="CP830">
        <v>4</v>
      </c>
      <c r="CQ830">
        <v>4</v>
      </c>
      <c r="CR830">
        <v>4</v>
      </c>
      <c r="CS830">
        <v>4</v>
      </c>
      <c r="CT830">
        <v>4</v>
      </c>
      <c r="CU830">
        <v>4</v>
      </c>
      <c r="CV830">
        <v>4</v>
      </c>
      <c r="CW830">
        <v>4</v>
      </c>
      <c r="CX830">
        <v>4</v>
      </c>
      <c r="CY830">
        <v>4</v>
      </c>
      <c r="CZ830">
        <v>4</v>
      </c>
      <c r="DA830">
        <v>4</v>
      </c>
      <c r="DB830">
        <v>4</v>
      </c>
      <c r="DC830">
        <v>4</v>
      </c>
      <c r="DD830">
        <v>4</v>
      </c>
      <c r="DE830">
        <v>4</v>
      </c>
      <c r="DF830">
        <v>4</v>
      </c>
      <c r="DG830">
        <v>4</v>
      </c>
      <c r="DH830">
        <v>4</v>
      </c>
      <c r="DI830">
        <v>4</v>
      </c>
      <c r="DJ830">
        <v>4</v>
      </c>
      <c r="DK830">
        <v>4</v>
      </c>
      <c r="DL830">
        <v>4</v>
      </c>
      <c r="DM830">
        <v>4</v>
      </c>
    </row>
    <row r="831" spans="2:117">
      <c r="B831" t="s">
        <v>550</v>
      </c>
      <c r="C831">
        <v>43.387133720000001</v>
      </c>
      <c r="D831">
        <v>-111.6161537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1</v>
      </c>
      <c r="BT831">
        <v>1</v>
      </c>
      <c r="BU831">
        <v>2</v>
      </c>
      <c r="BV831">
        <v>2</v>
      </c>
      <c r="BW831">
        <v>2</v>
      </c>
      <c r="BX831">
        <v>2</v>
      </c>
      <c r="BY831">
        <v>3</v>
      </c>
      <c r="BZ831">
        <v>5</v>
      </c>
      <c r="CA831">
        <v>6</v>
      </c>
      <c r="CB831">
        <v>6</v>
      </c>
      <c r="CC831">
        <v>6</v>
      </c>
      <c r="CD831">
        <v>7</v>
      </c>
      <c r="CE831">
        <v>7</v>
      </c>
      <c r="CF831">
        <v>11</v>
      </c>
      <c r="CG831">
        <v>11</v>
      </c>
      <c r="CH831">
        <v>12</v>
      </c>
      <c r="CI831">
        <v>13</v>
      </c>
      <c r="CJ831">
        <v>14</v>
      </c>
      <c r="CK831">
        <v>16</v>
      </c>
      <c r="CL831">
        <v>24</v>
      </c>
      <c r="CM831">
        <v>24</v>
      </c>
      <c r="CN831">
        <v>24</v>
      </c>
      <c r="CO831">
        <v>24</v>
      </c>
      <c r="CP831">
        <v>24</v>
      </c>
      <c r="CQ831">
        <v>24</v>
      </c>
      <c r="CR831">
        <v>24</v>
      </c>
      <c r="CS831">
        <v>28</v>
      </c>
      <c r="CT831">
        <v>28</v>
      </c>
      <c r="CU831">
        <v>28</v>
      </c>
      <c r="CV831">
        <v>28</v>
      </c>
      <c r="CW831">
        <v>28</v>
      </c>
      <c r="CX831">
        <v>27</v>
      </c>
      <c r="CY831">
        <v>27</v>
      </c>
      <c r="CZ831">
        <v>28</v>
      </c>
      <c r="DA831">
        <v>28</v>
      </c>
      <c r="DB831">
        <v>28</v>
      </c>
      <c r="DC831">
        <v>28</v>
      </c>
      <c r="DD831">
        <v>28</v>
      </c>
      <c r="DE831">
        <v>28</v>
      </c>
      <c r="DF831">
        <v>28</v>
      </c>
      <c r="DG831">
        <v>28</v>
      </c>
      <c r="DH831">
        <v>28</v>
      </c>
      <c r="DI831">
        <v>30</v>
      </c>
      <c r="DJ831">
        <v>30</v>
      </c>
      <c r="DK831">
        <v>30</v>
      </c>
      <c r="DL831">
        <v>30</v>
      </c>
      <c r="DM831">
        <v>30</v>
      </c>
    </row>
    <row r="832" spans="2:117">
      <c r="B832" t="s">
        <v>550</v>
      </c>
      <c r="C832">
        <v>48.766847609999999</v>
      </c>
      <c r="D832">
        <v>-116.4630179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1</v>
      </c>
      <c r="CJ832">
        <v>1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</row>
    <row r="833" spans="2:117">
      <c r="B833" t="s">
        <v>550</v>
      </c>
      <c r="C833">
        <v>43.725922089999997</v>
      </c>
      <c r="D833">
        <v>-113.1735463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</row>
    <row r="834" spans="2:117">
      <c r="B834" t="s">
        <v>550</v>
      </c>
      <c r="C834">
        <v>43.466657419999997</v>
      </c>
      <c r="D834">
        <v>-114.8065892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1</v>
      </c>
      <c r="BW834">
        <v>1</v>
      </c>
      <c r="BX834">
        <v>1</v>
      </c>
      <c r="BY834">
        <v>1</v>
      </c>
      <c r="BZ834">
        <v>1</v>
      </c>
      <c r="CA834">
        <v>1</v>
      </c>
      <c r="CB834">
        <v>1</v>
      </c>
      <c r="CC834">
        <v>1</v>
      </c>
      <c r="CD834">
        <v>1</v>
      </c>
      <c r="CE834">
        <v>1</v>
      </c>
      <c r="CF834">
        <v>1</v>
      </c>
      <c r="CG834">
        <v>1</v>
      </c>
      <c r="CH834">
        <v>1</v>
      </c>
      <c r="CI834">
        <v>1</v>
      </c>
      <c r="CJ834">
        <v>1</v>
      </c>
      <c r="CK834">
        <v>1</v>
      </c>
      <c r="CL834">
        <v>1</v>
      </c>
      <c r="CM834">
        <v>1</v>
      </c>
      <c r="CN834">
        <v>1</v>
      </c>
      <c r="CO834">
        <v>1</v>
      </c>
      <c r="CP834">
        <v>1</v>
      </c>
      <c r="CQ834">
        <v>1</v>
      </c>
      <c r="CR834">
        <v>1</v>
      </c>
      <c r="CS834">
        <v>1</v>
      </c>
      <c r="CT834">
        <v>1</v>
      </c>
      <c r="CU834">
        <v>1</v>
      </c>
      <c r="CV834">
        <v>1</v>
      </c>
      <c r="CW834">
        <v>1</v>
      </c>
      <c r="CX834">
        <v>1</v>
      </c>
      <c r="CY834">
        <v>1</v>
      </c>
      <c r="CZ834">
        <v>1</v>
      </c>
      <c r="DA834">
        <v>1</v>
      </c>
      <c r="DB834">
        <v>1</v>
      </c>
      <c r="DC834">
        <v>1</v>
      </c>
      <c r="DD834">
        <v>1</v>
      </c>
      <c r="DE834">
        <v>1</v>
      </c>
      <c r="DF834">
        <v>1</v>
      </c>
      <c r="DG834">
        <v>1</v>
      </c>
      <c r="DH834">
        <v>1</v>
      </c>
      <c r="DI834">
        <v>1</v>
      </c>
      <c r="DJ834">
        <v>1</v>
      </c>
      <c r="DK834">
        <v>1</v>
      </c>
      <c r="DL834">
        <v>1</v>
      </c>
      <c r="DM834">
        <v>1</v>
      </c>
    </row>
    <row r="835" spans="2:117">
      <c r="B835" t="s">
        <v>550</v>
      </c>
      <c r="C835">
        <v>43.619701480000003</v>
      </c>
      <c r="D835">
        <v>-116.7095499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1</v>
      </c>
      <c r="BL835">
        <v>1</v>
      </c>
      <c r="BM835">
        <v>1</v>
      </c>
      <c r="BN835">
        <v>3</v>
      </c>
      <c r="BO835">
        <v>5</v>
      </c>
      <c r="BP835">
        <v>5</v>
      </c>
      <c r="BQ835">
        <v>13</v>
      </c>
      <c r="BR835">
        <v>23</v>
      </c>
      <c r="BS835">
        <v>23</v>
      </c>
      <c r="BT835">
        <v>22</v>
      </c>
      <c r="BU835">
        <v>40</v>
      </c>
      <c r="BV835">
        <v>48</v>
      </c>
      <c r="BW835">
        <v>53</v>
      </c>
      <c r="BX835">
        <v>68</v>
      </c>
      <c r="BY835">
        <v>79</v>
      </c>
      <c r="BZ835">
        <v>89</v>
      </c>
      <c r="CA835">
        <v>99</v>
      </c>
      <c r="CB835">
        <v>101</v>
      </c>
      <c r="CC835">
        <v>104</v>
      </c>
      <c r="CD835">
        <v>114</v>
      </c>
      <c r="CE835">
        <v>121</v>
      </c>
      <c r="CF835">
        <v>139</v>
      </c>
      <c r="CG835">
        <v>145</v>
      </c>
      <c r="CH835">
        <v>146</v>
      </c>
      <c r="CI835">
        <v>155</v>
      </c>
      <c r="CJ835">
        <v>161</v>
      </c>
      <c r="CK835">
        <v>167</v>
      </c>
      <c r="CL835">
        <v>181</v>
      </c>
      <c r="CM835">
        <v>181</v>
      </c>
      <c r="CN835">
        <v>187</v>
      </c>
      <c r="CO835">
        <v>187</v>
      </c>
      <c r="CP835">
        <v>187</v>
      </c>
      <c r="CQ835">
        <v>207</v>
      </c>
      <c r="CR835">
        <v>212</v>
      </c>
      <c r="CS835">
        <v>222</v>
      </c>
      <c r="CT835">
        <v>226</v>
      </c>
      <c r="CU835">
        <v>231</v>
      </c>
      <c r="CV835">
        <v>233</v>
      </c>
      <c r="CW835">
        <v>233</v>
      </c>
      <c r="CX835">
        <v>250</v>
      </c>
      <c r="CY835">
        <v>250</v>
      </c>
      <c r="CZ835">
        <v>252</v>
      </c>
      <c r="DA835">
        <v>255</v>
      </c>
      <c r="DB835">
        <v>258</v>
      </c>
      <c r="DC835">
        <v>258</v>
      </c>
      <c r="DD835">
        <v>266</v>
      </c>
      <c r="DE835">
        <v>266</v>
      </c>
      <c r="DF835">
        <v>270</v>
      </c>
      <c r="DG835">
        <v>272</v>
      </c>
      <c r="DH835">
        <v>272</v>
      </c>
      <c r="DI835">
        <v>272</v>
      </c>
      <c r="DJ835">
        <v>272</v>
      </c>
      <c r="DK835">
        <v>274</v>
      </c>
      <c r="DL835">
        <v>274</v>
      </c>
      <c r="DM835">
        <v>274</v>
      </c>
    </row>
    <row r="836" spans="2:117">
      <c r="B836" t="s">
        <v>550</v>
      </c>
      <c r="C836">
        <v>42.771491159999997</v>
      </c>
      <c r="D836">
        <v>-111.5597683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</row>
    <row r="837" spans="2:117">
      <c r="B837" t="s">
        <v>550</v>
      </c>
      <c r="C837">
        <v>42.283478879999997</v>
      </c>
      <c r="D837">
        <v>-113.601240899999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1</v>
      </c>
      <c r="BO837">
        <v>1</v>
      </c>
      <c r="BP837">
        <v>1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3</v>
      </c>
      <c r="BZ837">
        <v>4</v>
      </c>
      <c r="CA837">
        <v>4</v>
      </c>
      <c r="CB837">
        <v>4</v>
      </c>
      <c r="CC837">
        <v>5</v>
      </c>
      <c r="CD837">
        <v>5</v>
      </c>
      <c r="CE837">
        <v>5</v>
      </c>
      <c r="CF837">
        <v>6</v>
      </c>
      <c r="CG837">
        <v>7</v>
      </c>
      <c r="CH837">
        <v>7</v>
      </c>
      <c r="CI837">
        <v>8</v>
      </c>
      <c r="CJ837">
        <v>10</v>
      </c>
      <c r="CK837">
        <v>10</v>
      </c>
      <c r="CL837">
        <v>9</v>
      </c>
      <c r="CM837">
        <v>10</v>
      </c>
      <c r="CN837">
        <v>10</v>
      </c>
      <c r="CO837">
        <v>10</v>
      </c>
      <c r="CP837">
        <v>10</v>
      </c>
      <c r="CQ837">
        <v>11</v>
      </c>
      <c r="CR837">
        <v>11</v>
      </c>
      <c r="CS837">
        <v>12</v>
      </c>
      <c r="CT837">
        <v>12</v>
      </c>
      <c r="CU837">
        <v>12</v>
      </c>
      <c r="CV837">
        <v>12</v>
      </c>
      <c r="CW837">
        <v>12</v>
      </c>
      <c r="CX837">
        <v>12</v>
      </c>
      <c r="CY837">
        <v>12</v>
      </c>
      <c r="CZ837">
        <v>12</v>
      </c>
      <c r="DA837">
        <v>13</v>
      </c>
      <c r="DB837">
        <v>13</v>
      </c>
      <c r="DC837">
        <v>13</v>
      </c>
      <c r="DD837">
        <v>13</v>
      </c>
      <c r="DE837">
        <v>13</v>
      </c>
      <c r="DF837">
        <v>13</v>
      </c>
      <c r="DG837">
        <v>13</v>
      </c>
      <c r="DH837">
        <v>13</v>
      </c>
      <c r="DI837">
        <v>14</v>
      </c>
      <c r="DJ837">
        <v>15</v>
      </c>
      <c r="DK837">
        <v>15</v>
      </c>
      <c r="DL837">
        <v>15</v>
      </c>
      <c r="DM837">
        <v>15</v>
      </c>
    </row>
    <row r="838" spans="2:117">
      <c r="B838" t="s">
        <v>550</v>
      </c>
      <c r="C838">
        <v>44.28496071</v>
      </c>
      <c r="D838">
        <v>-112.3505704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</row>
    <row r="839" spans="2:117">
      <c r="B839" t="s">
        <v>550</v>
      </c>
      <c r="C839">
        <v>46.674599239999999</v>
      </c>
      <c r="D839">
        <v>-115.66223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  <c r="DA839">
        <v>0</v>
      </c>
      <c r="DB839">
        <v>0</v>
      </c>
      <c r="DC839">
        <v>0</v>
      </c>
      <c r="DD839">
        <v>0</v>
      </c>
      <c r="DE839">
        <v>0</v>
      </c>
      <c r="DF839">
        <v>0</v>
      </c>
      <c r="DG839">
        <v>0</v>
      </c>
      <c r="DH839">
        <v>0</v>
      </c>
      <c r="DI839">
        <v>0</v>
      </c>
      <c r="DJ839">
        <v>0</v>
      </c>
      <c r="DK839">
        <v>0</v>
      </c>
      <c r="DL839">
        <v>0</v>
      </c>
      <c r="DM839">
        <v>0</v>
      </c>
    </row>
    <row r="840" spans="2:117">
      <c r="B840" t="s">
        <v>550</v>
      </c>
      <c r="C840">
        <v>44.241868189999998</v>
      </c>
      <c r="D840">
        <v>-114.2855493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1</v>
      </c>
      <c r="BR840">
        <v>1</v>
      </c>
      <c r="BS840">
        <v>1</v>
      </c>
      <c r="BT840">
        <v>1</v>
      </c>
      <c r="BU840">
        <v>1</v>
      </c>
      <c r="BV840">
        <v>1</v>
      </c>
      <c r="BW840">
        <v>2</v>
      </c>
      <c r="BX840">
        <v>2</v>
      </c>
      <c r="BY840">
        <v>2</v>
      </c>
      <c r="BZ840">
        <v>2</v>
      </c>
      <c r="CA840">
        <v>2</v>
      </c>
      <c r="CB840">
        <v>2</v>
      </c>
      <c r="CC840">
        <v>2</v>
      </c>
      <c r="CD840">
        <v>2</v>
      </c>
      <c r="CE840">
        <v>2</v>
      </c>
      <c r="CF840">
        <v>2</v>
      </c>
      <c r="CG840">
        <v>2</v>
      </c>
      <c r="CH840">
        <v>2</v>
      </c>
      <c r="CI840">
        <v>2</v>
      </c>
      <c r="CJ840">
        <v>2</v>
      </c>
      <c r="CK840">
        <v>2</v>
      </c>
      <c r="CL840">
        <v>2</v>
      </c>
      <c r="CM840">
        <v>2</v>
      </c>
      <c r="CN840">
        <v>2</v>
      </c>
      <c r="CO840">
        <v>2</v>
      </c>
      <c r="CP840">
        <v>2</v>
      </c>
      <c r="CQ840">
        <v>2</v>
      </c>
      <c r="CR840">
        <v>2</v>
      </c>
      <c r="CS840">
        <v>2</v>
      </c>
      <c r="CT840">
        <v>2</v>
      </c>
      <c r="CU840">
        <v>2</v>
      </c>
      <c r="CV840">
        <v>2</v>
      </c>
      <c r="CW840">
        <v>2</v>
      </c>
      <c r="CX840">
        <v>2</v>
      </c>
      <c r="CY840">
        <v>2</v>
      </c>
      <c r="CZ840">
        <v>2</v>
      </c>
      <c r="DA840">
        <v>2</v>
      </c>
      <c r="DB840">
        <v>2</v>
      </c>
      <c r="DC840">
        <v>2</v>
      </c>
      <c r="DD840">
        <v>2</v>
      </c>
      <c r="DE840">
        <v>2</v>
      </c>
      <c r="DF840">
        <v>2</v>
      </c>
      <c r="DG840">
        <v>2</v>
      </c>
      <c r="DH840">
        <v>2</v>
      </c>
      <c r="DI840">
        <v>2</v>
      </c>
      <c r="DJ840">
        <v>2</v>
      </c>
      <c r="DK840">
        <v>2</v>
      </c>
      <c r="DL840">
        <v>2</v>
      </c>
      <c r="DM840">
        <v>2</v>
      </c>
    </row>
    <row r="841" spans="2:117">
      <c r="B841" t="s">
        <v>550</v>
      </c>
      <c r="C841">
        <v>43.350710100000001</v>
      </c>
      <c r="D841">
        <v>-115.4701578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1</v>
      </c>
      <c r="BW841">
        <v>3</v>
      </c>
      <c r="BX841">
        <v>3</v>
      </c>
      <c r="BY841">
        <v>9</v>
      </c>
      <c r="BZ841">
        <v>10</v>
      </c>
      <c r="CA841">
        <v>11</v>
      </c>
      <c r="CB841">
        <v>11</v>
      </c>
      <c r="CC841">
        <v>12</v>
      </c>
      <c r="CD841">
        <v>14</v>
      </c>
      <c r="CE841">
        <v>14</v>
      </c>
      <c r="CF841">
        <v>16</v>
      </c>
      <c r="CG841">
        <v>16</v>
      </c>
      <c r="CH841">
        <v>16</v>
      </c>
      <c r="CI841">
        <v>16</v>
      </c>
      <c r="CJ841">
        <v>16</v>
      </c>
      <c r="CK841">
        <v>18</v>
      </c>
      <c r="CL841">
        <v>18</v>
      </c>
      <c r="CM841">
        <v>18</v>
      </c>
      <c r="CN841">
        <v>21</v>
      </c>
      <c r="CO841">
        <v>22</v>
      </c>
      <c r="CP841">
        <v>22</v>
      </c>
      <c r="CQ841">
        <v>24</v>
      </c>
      <c r="CR841">
        <v>25</v>
      </c>
      <c r="CS841">
        <v>32</v>
      </c>
      <c r="CT841">
        <v>32</v>
      </c>
      <c r="CU841">
        <v>29</v>
      </c>
      <c r="CV841">
        <v>29</v>
      </c>
      <c r="CW841">
        <v>29</v>
      </c>
      <c r="CX841">
        <v>30</v>
      </c>
      <c r="CY841">
        <v>30</v>
      </c>
      <c r="CZ841">
        <v>30</v>
      </c>
      <c r="DA841">
        <v>30</v>
      </c>
      <c r="DB841">
        <v>30</v>
      </c>
      <c r="DC841">
        <v>30</v>
      </c>
      <c r="DD841">
        <v>30</v>
      </c>
      <c r="DE841">
        <v>30</v>
      </c>
      <c r="DF841">
        <v>31</v>
      </c>
      <c r="DG841">
        <v>31</v>
      </c>
      <c r="DH841">
        <v>31</v>
      </c>
      <c r="DI841">
        <v>31</v>
      </c>
      <c r="DJ841">
        <v>31</v>
      </c>
      <c r="DK841">
        <v>31</v>
      </c>
      <c r="DL841">
        <v>31</v>
      </c>
      <c r="DM841">
        <v>31</v>
      </c>
    </row>
    <row r="842" spans="2:117">
      <c r="B842" t="s">
        <v>550</v>
      </c>
      <c r="C842">
        <v>42.183322169999997</v>
      </c>
      <c r="D842">
        <v>-111.8149665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</row>
    <row r="843" spans="2:117">
      <c r="B843" t="s">
        <v>550</v>
      </c>
      <c r="C843">
        <v>44.228009380000003</v>
      </c>
      <c r="D843">
        <v>-111.4809942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1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1</v>
      </c>
      <c r="BR843">
        <v>1</v>
      </c>
      <c r="BS843">
        <v>1</v>
      </c>
      <c r="BT843">
        <v>1</v>
      </c>
      <c r="BU843">
        <v>1</v>
      </c>
      <c r="BV843">
        <v>1</v>
      </c>
      <c r="BW843">
        <v>1</v>
      </c>
      <c r="BX843">
        <v>1</v>
      </c>
      <c r="BY843">
        <v>1</v>
      </c>
      <c r="BZ843">
        <v>1</v>
      </c>
      <c r="CA843">
        <v>1</v>
      </c>
      <c r="CB843">
        <v>1</v>
      </c>
      <c r="CC843">
        <v>2</v>
      </c>
      <c r="CD843">
        <v>2</v>
      </c>
      <c r="CE843">
        <v>2</v>
      </c>
      <c r="CF843">
        <v>2</v>
      </c>
      <c r="CG843">
        <v>2</v>
      </c>
      <c r="CH843">
        <v>2</v>
      </c>
      <c r="CI843">
        <v>2</v>
      </c>
      <c r="CJ843">
        <v>2</v>
      </c>
      <c r="CK843">
        <v>2</v>
      </c>
      <c r="CL843">
        <v>2</v>
      </c>
      <c r="CM843">
        <v>2</v>
      </c>
      <c r="CN843">
        <v>2</v>
      </c>
      <c r="CO843">
        <v>2</v>
      </c>
      <c r="CP843">
        <v>2</v>
      </c>
      <c r="CQ843">
        <v>2</v>
      </c>
      <c r="CR843">
        <v>2</v>
      </c>
      <c r="CS843">
        <v>2</v>
      </c>
      <c r="CT843">
        <v>2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3</v>
      </c>
      <c r="DF843">
        <v>3</v>
      </c>
      <c r="DG843">
        <v>3</v>
      </c>
      <c r="DH843">
        <v>3</v>
      </c>
      <c r="DI843">
        <v>3</v>
      </c>
      <c r="DJ843">
        <v>3</v>
      </c>
      <c r="DK843">
        <v>3</v>
      </c>
      <c r="DL843">
        <v>3</v>
      </c>
      <c r="DM843">
        <v>3</v>
      </c>
    </row>
    <row r="844" spans="2:117">
      <c r="B844" t="s">
        <v>550</v>
      </c>
      <c r="C844">
        <v>44.06482372</v>
      </c>
      <c r="D844">
        <v>-116.398376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1</v>
      </c>
      <c r="BT844">
        <v>1</v>
      </c>
      <c r="BU844">
        <v>3</v>
      </c>
      <c r="BV844">
        <v>4</v>
      </c>
      <c r="BW844">
        <v>5</v>
      </c>
      <c r="BX844">
        <v>4</v>
      </c>
      <c r="BY844">
        <v>6</v>
      </c>
      <c r="BZ844">
        <v>7</v>
      </c>
      <c r="CA844">
        <v>7</v>
      </c>
      <c r="CB844">
        <v>7</v>
      </c>
      <c r="CC844">
        <v>8</v>
      </c>
      <c r="CD844">
        <v>8</v>
      </c>
      <c r="CE844">
        <v>8</v>
      </c>
      <c r="CF844">
        <v>8</v>
      </c>
      <c r="CG844">
        <v>9</v>
      </c>
      <c r="CH844">
        <v>9</v>
      </c>
      <c r="CI844">
        <v>9</v>
      </c>
      <c r="CJ844">
        <v>9</v>
      </c>
      <c r="CK844">
        <v>9</v>
      </c>
      <c r="CL844">
        <v>10</v>
      </c>
      <c r="CM844">
        <v>10</v>
      </c>
      <c r="CN844">
        <v>10</v>
      </c>
      <c r="CO844">
        <v>10</v>
      </c>
      <c r="CP844">
        <v>10</v>
      </c>
      <c r="CQ844">
        <v>10</v>
      </c>
      <c r="CR844">
        <v>10</v>
      </c>
      <c r="CS844">
        <v>11</v>
      </c>
      <c r="CT844">
        <v>11</v>
      </c>
      <c r="CU844">
        <v>12</v>
      </c>
      <c r="CV844">
        <v>12</v>
      </c>
      <c r="CW844">
        <v>12</v>
      </c>
      <c r="CX844">
        <v>12</v>
      </c>
      <c r="CY844">
        <v>12</v>
      </c>
      <c r="CZ844">
        <v>12</v>
      </c>
      <c r="DA844">
        <v>13</v>
      </c>
      <c r="DB844">
        <v>13</v>
      </c>
      <c r="DC844">
        <v>13</v>
      </c>
      <c r="DD844">
        <v>14</v>
      </c>
      <c r="DE844">
        <v>14</v>
      </c>
      <c r="DF844">
        <v>14</v>
      </c>
      <c r="DG844">
        <v>14</v>
      </c>
      <c r="DH844">
        <v>14</v>
      </c>
      <c r="DI844">
        <v>16</v>
      </c>
      <c r="DJ844">
        <v>16</v>
      </c>
      <c r="DK844">
        <v>16</v>
      </c>
      <c r="DL844">
        <v>16</v>
      </c>
      <c r="DM844">
        <v>16</v>
      </c>
    </row>
    <row r="845" spans="2:117">
      <c r="B845" t="s">
        <v>550</v>
      </c>
      <c r="C845">
        <v>42.969279620000002</v>
      </c>
      <c r="D845">
        <v>-114.810830599998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3</v>
      </c>
      <c r="CD845">
        <v>3</v>
      </c>
      <c r="CE845">
        <v>4</v>
      </c>
      <c r="CF845">
        <v>5</v>
      </c>
      <c r="CG845">
        <v>5</v>
      </c>
      <c r="CH845">
        <v>5</v>
      </c>
      <c r="CI845">
        <v>5</v>
      </c>
      <c r="CJ845">
        <v>5</v>
      </c>
      <c r="CK845">
        <v>5</v>
      </c>
      <c r="CL845">
        <v>7</v>
      </c>
      <c r="CM845">
        <v>7</v>
      </c>
      <c r="CN845">
        <v>7</v>
      </c>
      <c r="CO845">
        <v>8</v>
      </c>
      <c r="CP845">
        <v>8</v>
      </c>
      <c r="CQ845">
        <v>8</v>
      </c>
      <c r="CR845">
        <v>8</v>
      </c>
      <c r="CS845">
        <v>9</v>
      </c>
      <c r="CT845">
        <v>9</v>
      </c>
      <c r="CU845">
        <v>9</v>
      </c>
      <c r="CV845">
        <v>9</v>
      </c>
      <c r="CW845">
        <v>9</v>
      </c>
      <c r="CX845">
        <v>9</v>
      </c>
      <c r="CY845">
        <v>9</v>
      </c>
      <c r="CZ845">
        <v>11</v>
      </c>
      <c r="DA845">
        <v>12</v>
      </c>
      <c r="DB845">
        <v>12</v>
      </c>
      <c r="DC845">
        <v>12</v>
      </c>
      <c r="DD845">
        <v>13</v>
      </c>
      <c r="DE845">
        <v>13</v>
      </c>
      <c r="DF845">
        <v>14</v>
      </c>
      <c r="DG845">
        <v>16</v>
      </c>
      <c r="DH845">
        <v>16</v>
      </c>
      <c r="DI845">
        <v>16</v>
      </c>
      <c r="DJ845">
        <v>17</v>
      </c>
      <c r="DK845">
        <v>18</v>
      </c>
      <c r="DL845">
        <v>20</v>
      </c>
      <c r="DM845">
        <v>20</v>
      </c>
    </row>
    <row r="846" spans="2:117">
      <c r="B846" t="s">
        <v>550</v>
      </c>
      <c r="C846">
        <v>45.847215409999997</v>
      </c>
      <c r="D846">
        <v>-115.4634436000000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1</v>
      </c>
      <c r="BR846">
        <v>1</v>
      </c>
      <c r="BS846">
        <v>1</v>
      </c>
      <c r="BT846">
        <v>1</v>
      </c>
      <c r="BU846">
        <v>1</v>
      </c>
      <c r="BV846">
        <v>1</v>
      </c>
      <c r="BW846">
        <v>2</v>
      </c>
      <c r="BX846">
        <v>2</v>
      </c>
      <c r="BY846">
        <v>1</v>
      </c>
      <c r="BZ846">
        <v>2</v>
      </c>
      <c r="CA846">
        <v>3</v>
      </c>
      <c r="CB846">
        <v>2</v>
      </c>
      <c r="CC846">
        <v>3</v>
      </c>
      <c r="CD846">
        <v>3</v>
      </c>
      <c r="CE846">
        <v>3</v>
      </c>
      <c r="CF846">
        <v>3</v>
      </c>
      <c r="CG846">
        <v>3</v>
      </c>
      <c r="CH846">
        <v>3</v>
      </c>
      <c r="CI846">
        <v>3</v>
      </c>
      <c r="CJ846">
        <v>3</v>
      </c>
      <c r="CK846">
        <v>3</v>
      </c>
      <c r="CL846">
        <v>3</v>
      </c>
      <c r="CM846">
        <v>3</v>
      </c>
      <c r="CN846">
        <v>3</v>
      </c>
      <c r="CO846">
        <v>3</v>
      </c>
      <c r="CP846">
        <v>3</v>
      </c>
      <c r="CQ846">
        <v>3</v>
      </c>
      <c r="CR846">
        <v>3</v>
      </c>
      <c r="CS846">
        <v>3</v>
      </c>
      <c r="CT846">
        <v>3</v>
      </c>
      <c r="CU846">
        <v>3</v>
      </c>
      <c r="CV846">
        <v>3</v>
      </c>
      <c r="CW846">
        <v>3</v>
      </c>
      <c r="CX846">
        <v>3</v>
      </c>
      <c r="CY846">
        <v>3</v>
      </c>
      <c r="CZ846">
        <v>3</v>
      </c>
      <c r="DA846">
        <v>3</v>
      </c>
      <c r="DB846">
        <v>3</v>
      </c>
      <c r="DC846">
        <v>3</v>
      </c>
      <c r="DD846">
        <v>3</v>
      </c>
      <c r="DE846">
        <v>3</v>
      </c>
      <c r="DF846">
        <v>3</v>
      </c>
      <c r="DG846">
        <v>3</v>
      </c>
      <c r="DH846">
        <v>3</v>
      </c>
      <c r="DI846">
        <v>3</v>
      </c>
      <c r="DJ846">
        <v>3</v>
      </c>
      <c r="DK846">
        <v>3</v>
      </c>
      <c r="DL846">
        <v>3</v>
      </c>
      <c r="DM846">
        <v>3</v>
      </c>
    </row>
    <row r="847" spans="2:117">
      <c r="B847" t="s">
        <v>550</v>
      </c>
      <c r="C847">
        <v>43.820784830000001</v>
      </c>
      <c r="D847">
        <v>-112.31317490000001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2</v>
      </c>
      <c r="BP847">
        <v>2</v>
      </c>
      <c r="BQ847">
        <v>2</v>
      </c>
      <c r="BR847">
        <v>2</v>
      </c>
      <c r="BS847">
        <v>2</v>
      </c>
      <c r="BT847">
        <v>2</v>
      </c>
      <c r="BU847">
        <v>2</v>
      </c>
      <c r="BV847">
        <v>2</v>
      </c>
      <c r="BW847">
        <v>3</v>
      </c>
      <c r="BX847">
        <v>3</v>
      </c>
      <c r="BY847">
        <v>3</v>
      </c>
      <c r="BZ847">
        <v>3</v>
      </c>
      <c r="CA847">
        <v>3</v>
      </c>
      <c r="CB847">
        <v>4</v>
      </c>
      <c r="CC847">
        <v>4</v>
      </c>
      <c r="CD847">
        <v>4</v>
      </c>
      <c r="CE847">
        <v>4</v>
      </c>
      <c r="CF847">
        <v>4</v>
      </c>
      <c r="CG847">
        <v>4</v>
      </c>
      <c r="CH847">
        <v>4</v>
      </c>
      <c r="CI847">
        <v>4</v>
      </c>
      <c r="CJ847">
        <v>4</v>
      </c>
      <c r="CK847">
        <v>4</v>
      </c>
      <c r="CL847">
        <v>5</v>
      </c>
      <c r="CM847">
        <v>5</v>
      </c>
      <c r="CN847">
        <v>5</v>
      </c>
      <c r="CO847">
        <v>5</v>
      </c>
      <c r="CP847">
        <v>5</v>
      </c>
      <c r="CQ847">
        <v>5</v>
      </c>
      <c r="CR847">
        <v>5</v>
      </c>
      <c r="CS847">
        <v>5</v>
      </c>
      <c r="CT847">
        <v>5</v>
      </c>
      <c r="CU847">
        <v>5</v>
      </c>
      <c r="CV847">
        <v>5</v>
      </c>
      <c r="CW847">
        <v>5</v>
      </c>
      <c r="CX847">
        <v>5</v>
      </c>
      <c r="CY847">
        <v>5</v>
      </c>
      <c r="CZ847">
        <v>5</v>
      </c>
      <c r="DA847">
        <v>5</v>
      </c>
      <c r="DB847">
        <v>5</v>
      </c>
      <c r="DC847">
        <v>5</v>
      </c>
      <c r="DD847">
        <v>5</v>
      </c>
      <c r="DE847">
        <v>5</v>
      </c>
      <c r="DF847">
        <v>5</v>
      </c>
      <c r="DG847">
        <v>5</v>
      </c>
      <c r="DH847">
        <v>5</v>
      </c>
      <c r="DI847">
        <v>5</v>
      </c>
      <c r="DJ847">
        <v>5</v>
      </c>
      <c r="DK847">
        <v>5</v>
      </c>
      <c r="DL847">
        <v>5</v>
      </c>
      <c r="DM847">
        <v>5</v>
      </c>
    </row>
    <row r="848" spans="2:117">
      <c r="B848" t="s">
        <v>550</v>
      </c>
      <c r="C848">
        <v>42.688912670000001</v>
      </c>
      <c r="D848">
        <v>-114.2655033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2</v>
      </c>
      <c r="BW848">
        <v>2</v>
      </c>
      <c r="BX848">
        <v>7</v>
      </c>
      <c r="BY848">
        <v>8</v>
      </c>
      <c r="BZ848">
        <v>11</v>
      </c>
      <c r="CA848">
        <v>13</v>
      </c>
      <c r="CB848">
        <v>13</v>
      </c>
      <c r="CC848">
        <v>18</v>
      </c>
      <c r="CD848">
        <v>18</v>
      </c>
      <c r="CE848">
        <v>19</v>
      </c>
      <c r="CF848">
        <v>24</v>
      </c>
      <c r="CG848">
        <v>28</v>
      </c>
      <c r="CH848">
        <v>29</v>
      </c>
      <c r="CI848">
        <v>29</v>
      </c>
      <c r="CJ848">
        <v>30</v>
      </c>
      <c r="CK848">
        <v>30</v>
      </c>
      <c r="CL848">
        <v>38</v>
      </c>
      <c r="CM848">
        <v>41</v>
      </c>
      <c r="CN848">
        <v>44</v>
      </c>
      <c r="CO848">
        <v>44</v>
      </c>
      <c r="CP848">
        <v>44</v>
      </c>
      <c r="CQ848">
        <v>44</v>
      </c>
      <c r="CR848">
        <v>44</v>
      </c>
      <c r="CS848">
        <v>44</v>
      </c>
      <c r="CT848">
        <v>45</v>
      </c>
      <c r="CU848">
        <v>46</v>
      </c>
      <c r="CV848">
        <v>46</v>
      </c>
      <c r="CW848">
        <v>46</v>
      </c>
      <c r="CX848">
        <v>48</v>
      </c>
      <c r="CY848">
        <v>48</v>
      </c>
      <c r="CZ848">
        <v>51</v>
      </c>
      <c r="DA848">
        <v>54</v>
      </c>
      <c r="DB848">
        <v>55</v>
      </c>
      <c r="DC848">
        <v>55</v>
      </c>
      <c r="DD848">
        <v>57</v>
      </c>
      <c r="DE848">
        <v>61</v>
      </c>
      <c r="DF848">
        <v>64</v>
      </c>
      <c r="DG848">
        <v>65</v>
      </c>
      <c r="DH848">
        <v>65</v>
      </c>
      <c r="DI848">
        <v>67</v>
      </c>
      <c r="DJ848">
        <v>71</v>
      </c>
      <c r="DK848">
        <v>75</v>
      </c>
      <c r="DL848">
        <v>81</v>
      </c>
      <c r="DM848">
        <v>81</v>
      </c>
    </row>
    <row r="849" spans="2:117">
      <c r="B849" t="s">
        <v>550</v>
      </c>
      <c r="C849">
        <v>47.672822580000002</v>
      </c>
      <c r="D849">
        <v>-116.70208719999999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1</v>
      </c>
      <c r="BK849">
        <v>3</v>
      </c>
      <c r="BL849">
        <v>3</v>
      </c>
      <c r="BM849">
        <v>3</v>
      </c>
      <c r="BN849">
        <v>6</v>
      </c>
      <c r="BO849">
        <v>8</v>
      </c>
      <c r="BP849">
        <v>8</v>
      </c>
      <c r="BQ849">
        <v>9</v>
      </c>
      <c r="BR849">
        <v>10</v>
      </c>
      <c r="BS849">
        <v>11</v>
      </c>
      <c r="BT849">
        <v>26</v>
      </c>
      <c r="BU849">
        <v>26</v>
      </c>
      <c r="BV849">
        <v>29</v>
      </c>
      <c r="BW849">
        <v>30</v>
      </c>
      <c r="BX849">
        <v>31</v>
      </c>
      <c r="BY849">
        <v>37</v>
      </c>
      <c r="BZ849">
        <v>37</v>
      </c>
      <c r="CA849">
        <v>40</v>
      </c>
      <c r="CB849">
        <v>42</v>
      </c>
      <c r="CC849">
        <v>43</v>
      </c>
      <c r="CD849">
        <v>42</v>
      </c>
      <c r="CE849">
        <v>42</v>
      </c>
      <c r="CF849">
        <v>42</v>
      </c>
      <c r="CG849">
        <v>44</v>
      </c>
      <c r="CH849">
        <v>44</v>
      </c>
      <c r="CI849">
        <v>45</v>
      </c>
      <c r="CJ849">
        <v>45</v>
      </c>
      <c r="CK849">
        <v>45</v>
      </c>
      <c r="CL849">
        <v>48</v>
      </c>
      <c r="CM849">
        <v>49</v>
      </c>
      <c r="CN849">
        <v>50</v>
      </c>
      <c r="CO849">
        <v>50</v>
      </c>
      <c r="CP849">
        <v>51</v>
      </c>
      <c r="CQ849">
        <v>52</v>
      </c>
      <c r="CR849">
        <v>53</v>
      </c>
      <c r="CS849">
        <v>59</v>
      </c>
      <c r="CT849">
        <v>59</v>
      </c>
      <c r="CU849">
        <v>59</v>
      </c>
      <c r="CV849">
        <v>61</v>
      </c>
      <c r="CW849">
        <v>61</v>
      </c>
      <c r="CX849">
        <v>61</v>
      </c>
      <c r="CY849">
        <v>61</v>
      </c>
      <c r="CZ849">
        <v>61</v>
      </c>
      <c r="DA849">
        <v>62</v>
      </c>
      <c r="DB849">
        <v>62</v>
      </c>
      <c r="DC849">
        <v>62</v>
      </c>
      <c r="DD849">
        <v>62</v>
      </c>
      <c r="DE849">
        <v>62</v>
      </c>
      <c r="DF849">
        <v>62</v>
      </c>
      <c r="DG849">
        <v>62</v>
      </c>
      <c r="DH849">
        <v>62</v>
      </c>
      <c r="DI849">
        <v>63</v>
      </c>
      <c r="DJ849">
        <v>63</v>
      </c>
      <c r="DK849">
        <v>64</v>
      </c>
      <c r="DL849">
        <v>64</v>
      </c>
      <c r="DM849">
        <v>64</v>
      </c>
    </row>
    <row r="850" spans="2:117">
      <c r="B850" t="s">
        <v>550</v>
      </c>
      <c r="C850">
        <v>46.815878869999999</v>
      </c>
      <c r="D850">
        <v>-116.711369799999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1</v>
      </c>
      <c r="BX850">
        <v>1</v>
      </c>
      <c r="BY850">
        <v>1</v>
      </c>
      <c r="BZ850">
        <v>1</v>
      </c>
      <c r="CA850">
        <v>1</v>
      </c>
      <c r="CB850">
        <v>1</v>
      </c>
      <c r="CC850">
        <v>2</v>
      </c>
      <c r="CD850">
        <v>2</v>
      </c>
      <c r="CE850">
        <v>2</v>
      </c>
      <c r="CF850">
        <v>3</v>
      </c>
      <c r="CG850">
        <v>3</v>
      </c>
      <c r="CH850">
        <v>3</v>
      </c>
      <c r="CI850">
        <v>3</v>
      </c>
      <c r="CJ850">
        <v>3</v>
      </c>
      <c r="CK850">
        <v>3</v>
      </c>
      <c r="CL850">
        <v>3</v>
      </c>
      <c r="CM850">
        <v>3</v>
      </c>
      <c r="CN850">
        <v>3</v>
      </c>
      <c r="CO850">
        <v>3</v>
      </c>
      <c r="CP850">
        <v>3</v>
      </c>
      <c r="CQ850">
        <v>4</v>
      </c>
      <c r="CR850">
        <v>4</v>
      </c>
      <c r="CS850">
        <v>4</v>
      </c>
      <c r="CT850">
        <v>4</v>
      </c>
      <c r="CU850">
        <v>4</v>
      </c>
      <c r="CV850">
        <v>4</v>
      </c>
      <c r="CW850">
        <v>4</v>
      </c>
      <c r="CX850">
        <v>5</v>
      </c>
      <c r="CY850">
        <v>5</v>
      </c>
      <c r="CZ850">
        <v>5</v>
      </c>
      <c r="DA850">
        <v>5</v>
      </c>
      <c r="DB850">
        <v>5</v>
      </c>
      <c r="DC850">
        <v>5</v>
      </c>
      <c r="DD850">
        <v>5</v>
      </c>
      <c r="DE850">
        <v>5</v>
      </c>
      <c r="DF850">
        <v>5</v>
      </c>
      <c r="DG850">
        <v>5</v>
      </c>
      <c r="DH850">
        <v>5</v>
      </c>
      <c r="DI850">
        <v>5</v>
      </c>
      <c r="DJ850">
        <v>5</v>
      </c>
      <c r="DK850">
        <v>5</v>
      </c>
      <c r="DL850">
        <v>5</v>
      </c>
      <c r="DM850">
        <v>5</v>
      </c>
    </row>
    <row r="851" spans="2:117">
      <c r="B851" t="s">
        <v>550</v>
      </c>
      <c r="C851">
        <v>44.943808799999999</v>
      </c>
      <c r="D851">
        <v>-113.9309746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1</v>
      </c>
      <c r="CV851">
        <v>1</v>
      </c>
      <c r="CW851">
        <v>1</v>
      </c>
      <c r="CX851">
        <v>1</v>
      </c>
      <c r="CY851">
        <v>1</v>
      </c>
      <c r="CZ851">
        <v>1</v>
      </c>
      <c r="DA851">
        <v>1</v>
      </c>
      <c r="DB851">
        <v>1</v>
      </c>
      <c r="DC851">
        <v>1</v>
      </c>
      <c r="DD851">
        <v>1</v>
      </c>
      <c r="DE851">
        <v>1</v>
      </c>
      <c r="DF851">
        <v>1</v>
      </c>
      <c r="DG851">
        <v>1</v>
      </c>
      <c r="DH851">
        <v>1</v>
      </c>
      <c r="DI851">
        <v>1</v>
      </c>
      <c r="DJ851">
        <v>1</v>
      </c>
      <c r="DK851">
        <v>1</v>
      </c>
      <c r="DL851">
        <v>1</v>
      </c>
      <c r="DM851">
        <v>1</v>
      </c>
    </row>
    <row r="852" spans="2:117">
      <c r="B852" t="s">
        <v>550</v>
      </c>
      <c r="C852">
        <v>46.233153270000003</v>
      </c>
      <c r="D852">
        <v>-116.434146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1</v>
      </c>
      <c r="BZ852">
        <v>1</v>
      </c>
      <c r="CA852">
        <v>1</v>
      </c>
      <c r="CB852">
        <v>1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</row>
    <row r="853" spans="2:117">
      <c r="B853" t="s">
        <v>550</v>
      </c>
      <c r="C853">
        <v>43.001233599999999</v>
      </c>
      <c r="D853">
        <v>-114.1358773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1</v>
      </c>
      <c r="BT853">
        <v>1</v>
      </c>
      <c r="BU853">
        <v>1</v>
      </c>
      <c r="BV853">
        <v>2</v>
      </c>
      <c r="BW853">
        <v>3</v>
      </c>
      <c r="BX853">
        <v>5</v>
      </c>
      <c r="BY853">
        <v>5</v>
      </c>
      <c r="BZ853">
        <v>7</v>
      </c>
      <c r="CA853">
        <v>9</v>
      </c>
      <c r="CB853">
        <v>9</v>
      </c>
      <c r="CC853">
        <v>12</v>
      </c>
      <c r="CD853">
        <v>12</v>
      </c>
      <c r="CE853">
        <v>12</v>
      </c>
      <c r="CF853">
        <v>14</v>
      </c>
      <c r="CG853">
        <v>14</v>
      </c>
      <c r="CH853">
        <v>14</v>
      </c>
      <c r="CI853">
        <v>15</v>
      </c>
      <c r="CJ853">
        <v>15</v>
      </c>
      <c r="CK853">
        <v>15</v>
      </c>
      <c r="CL853">
        <v>15</v>
      </c>
      <c r="CM853">
        <v>15</v>
      </c>
      <c r="CN853">
        <v>16</v>
      </c>
      <c r="CO853">
        <v>17</v>
      </c>
      <c r="CP853">
        <v>17</v>
      </c>
      <c r="CQ853">
        <v>17</v>
      </c>
      <c r="CR853">
        <v>18</v>
      </c>
      <c r="CS853">
        <v>21</v>
      </c>
      <c r="CT853">
        <v>21</v>
      </c>
      <c r="CU853">
        <v>22</v>
      </c>
      <c r="CV853">
        <v>22</v>
      </c>
      <c r="CW853">
        <v>22</v>
      </c>
      <c r="CX853">
        <v>24</v>
      </c>
      <c r="CY853">
        <v>24</v>
      </c>
      <c r="CZ853">
        <v>27</v>
      </c>
      <c r="DA853">
        <v>27</v>
      </c>
      <c r="DB853">
        <v>29</v>
      </c>
      <c r="DC853">
        <v>29</v>
      </c>
      <c r="DD853">
        <v>29</v>
      </c>
      <c r="DE853">
        <v>29</v>
      </c>
      <c r="DF853">
        <v>29</v>
      </c>
      <c r="DG853">
        <v>29</v>
      </c>
      <c r="DH853">
        <v>29</v>
      </c>
      <c r="DI853">
        <v>29</v>
      </c>
      <c r="DJ853">
        <v>29</v>
      </c>
      <c r="DK853">
        <v>29</v>
      </c>
      <c r="DL853">
        <v>29</v>
      </c>
      <c r="DM853">
        <v>29</v>
      </c>
    </row>
    <row r="854" spans="2:117">
      <c r="B854" t="s">
        <v>550</v>
      </c>
      <c r="C854">
        <v>43.781410280000003</v>
      </c>
      <c r="D854">
        <v>-111.653847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1</v>
      </c>
      <c r="BI854">
        <v>1</v>
      </c>
      <c r="BJ854">
        <v>1</v>
      </c>
      <c r="BK854">
        <v>1</v>
      </c>
      <c r="BL854">
        <v>1</v>
      </c>
      <c r="BM854">
        <v>1</v>
      </c>
      <c r="BN854">
        <v>2</v>
      </c>
      <c r="BO854">
        <v>2</v>
      </c>
      <c r="BP854">
        <v>2</v>
      </c>
      <c r="BQ854">
        <v>2</v>
      </c>
      <c r="BR854">
        <v>2</v>
      </c>
      <c r="BS854">
        <v>2</v>
      </c>
      <c r="BT854">
        <v>2</v>
      </c>
      <c r="BU854">
        <v>2</v>
      </c>
      <c r="BV854">
        <v>5</v>
      </c>
      <c r="BW854">
        <v>4</v>
      </c>
      <c r="BX854">
        <v>4</v>
      </c>
      <c r="BY854">
        <v>4</v>
      </c>
      <c r="BZ854">
        <v>4</v>
      </c>
      <c r="CA854">
        <v>4</v>
      </c>
      <c r="CB854">
        <v>4</v>
      </c>
      <c r="CC854">
        <v>4</v>
      </c>
      <c r="CD854">
        <v>4</v>
      </c>
      <c r="CE854">
        <v>4</v>
      </c>
      <c r="CF854">
        <v>5</v>
      </c>
      <c r="CG854">
        <v>5</v>
      </c>
      <c r="CH854">
        <v>5</v>
      </c>
      <c r="CI854">
        <v>5</v>
      </c>
      <c r="CJ854">
        <v>5</v>
      </c>
      <c r="CK854">
        <v>5</v>
      </c>
      <c r="CL854">
        <v>8</v>
      </c>
      <c r="CM854">
        <v>8</v>
      </c>
      <c r="CN854">
        <v>8</v>
      </c>
      <c r="CO854">
        <v>8</v>
      </c>
      <c r="CP854">
        <v>8</v>
      </c>
      <c r="CQ854">
        <v>8</v>
      </c>
      <c r="CR854">
        <v>8</v>
      </c>
      <c r="CS854">
        <v>8</v>
      </c>
      <c r="CT854">
        <v>8</v>
      </c>
      <c r="CU854">
        <v>8</v>
      </c>
      <c r="CV854">
        <v>8</v>
      </c>
      <c r="CW854">
        <v>8</v>
      </c>
      <c r="CX854">
        <v>9</v>
      </c>
      <c r="CY854">
        <v>9</v>
      </c>
      <c r="CZ854">
        <v>10</v>
      </c>
      <c r="DA854">
        <v>11</v>
      </c>
      <c r="DB854">
        <v>12</v>
      </c>
      <c r="DC854">
        <v>12</v>
      </c>
      <c r="DD854">
        <v>12</v>
      </c>
      <c r="DE854">
        <v>13</v>
      </c>
      <c r="DF854">
        <v>13</v>
      </c>
      <c r="DG854">
        <v>16</v>
      </c>
      <c r="DH854">
        <v>16</v>
      </c>
      <c r="DI854">
        <v>16</v>
      </c>
      <c r="DJ854">
        <v>17</v>
      </c>
      <c r="DK854">
        <v>18</v>
      </c>
      <c r="DL854">
        <v>18</v>
      </c>
      <c r="DM854">
        <v>18</v>
      </c>
    </row>
    <row r="855" spans="2:117">
      <c r="B855" t="s">
        <v>550</v>
      </c>
      <c r="C855">
        <v>42.855185239999997</v>
      </c>
      <c r="D855">
        <v>-113.63572569999999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1</v>
      </c>
      <c r="BW855">
        <v>1</v>
      </c>
      <c r="BX855">
        <v>1</v>
      </c>
      <c r="BY855">
        <v>1</v>
      </c>
      <c r="BZ855">
        <v>1</v>
      </c>
      <c r="CA855">
        <v>1</v>
      </c>
      <c r="CB855">
        <v>3</v>
      </c>
      <c r="CC855">
        <v>3</v>
      </c>
      <c r="CD855">
        <v>3</v>
      </c>
      <c r="CE855">
        <v>3</v>
      </c>
      <c r="CF855">
        <v>4</v>
      </c>
      <c r="CG855">
        <v>4</v>
      </c>
      <c r="CH855">
        <v>4</v>
      </c>
      <c r="CI855">
        <v>5</v>
      </c>
      <c r="CJ855">
        <v>6</v>
      </c>
      <c r="CK855">
        <v>6</v>
      </c>
      <c r="CL855">
        <v>9</v>
      </c>
      <c r="CM855">
        <v>9</v>
      </c>
      <c r="CN855">
        <v>10</v>
      </c>
      <c r="CO855">
        <v>10</v>
      </c>
      <c r="CP855">
        <v>10</v>
      </c>
      <c r="CQ855">
        <v>10</v>
      </c>
      <c r="CR855">
        <v>10</v>
      </c>
      <c r="CS855">
        <v>10</v>
      </c>
      <c r="CT855">
        <v>10</v>
      </c>
      <c r="CU855">
        <v>10</v>
      </c>
      <c r="CV855">
        <v>10</v>
      </c>
      <c r="CW855">
        <v>10</v>
      </c>
      <c r="CX855">
        <v>11</v>
      </c>
      <c r="CY855">
        <v>11</v>
      </c>
      <c r="CZ855">
        <v>11</v>
      </c>
      <c r="DA855">
        <v>11</v>
      </c>
      <c r="DB855">
        <v>11</v>
      </c>
      <c r="DC855">
        <v>11</v>
      </c>
      <c r="DD855">
        <v>11</v>
      </c>
      <c r="DE855">
        <v>11</v>
      </c>
      <c r="DF855">
        <v>11</v>
      </c>
      <c r="DG855">
        <v>11</v>
      </c>
      <c r="DH855">
        <v>11</v>
      </c>
      <c r="DI855">
        <v>11</v>
      </c>
      <c r="DJ855">
        <v>11</v>
      </c>
      <c r="DK855">
        <v>11</v>
      </c>
      <c r="DL855">
        <v>12</v>
      </c>
      <c r="DM855">
        <v>12</v>
      </c>
    </row>
    <row r="856" spans="2:117">
      <c r="B856" t="s">
        <v>550</v>
      </c>
      <c r="C856">
        <v>46.326382359999997</v>
      </c>
      <c r="D856">
        <v>-116.7500975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1</v>
      </c>
      <c r="BQ856">
        <v>1</v>
      </c>
      <c r="BR856">
        <v>4</v>
      </c>
      <c r="BS856">
        <v>4</v>
      </c>
      <c r="BT856">
        <v>4</v>
      </c>
      <c r="BU856">
        <v>4</v>
      </c>
      <c r="BV856">
        <v>9</v>
      </c>
      <c r="BW856">
        <v>9</v>
      </c>
      <c r="BX856">
        <v>14</v>
      </c>
      <c r="BY856">
        <v>13</v>
      </c>
      <c r="BZ856">
        <v>13</v>
      </c>
      <c r="CA856">
        <v>13</v>
      </c>
      <c r="CB856">
        <v>13</v>
      </c>
      <c r="CC856">
        <v>15</v>
      </c>
      <c r="CD856">
        <v>17</v>
      </c>
      <c r="CE856">
        <v>18</v>
      </c>
      <c r="CF856">
        <v>19</v>
      </c>
      <c r="CG856">
        <v>19</v>
      </c>
      <c r="CH856">
        <v>19</v>
      </c>
      <c r="CI856">
        <v>19</v>
      </c>
      <c r="CJ856">
        <v>20</v>
      </c>
      <c r="CK856">
        <v>20</v>
      </c>
      <c r="CL856">
        <v>27</v>
      </c>
      <c r="CM856">
        <v>29</v>
      </c>
      <c r="CN856">
        <v>30</v>
      </c>
      <c r="CO856">
        <v>30</v>
      </c>
      <c r="CP856">
        <v>30</v>
      </c>
      <c r="CQ856">
        <v>40</v>
      </c>
      <c r="CR856">
        <v>44</v>
      </c>
      <c r="CS856">
        <v>55</v>
      </c>
      <c r="CT856">
        <v>58</v>
      </c>
      <c r="CU856">
        <v>58</v>
      </c>
      <c r="CV856">
        <v>58</v>
      </c>
      <c r="CW856">
        <v>58</v>
      </c>
      <c r="CX856">
        <v>59</v>
      </c>
      <c r="CY856">
        <v>59</v>
      </c>
      <c r="CZ856">
        <v>60</v>
      </c>
      <c r="DA856">
        <v>60</v>
      </c>
      <c r="DB856">
        <v>60</v>
      </c>
      <c r="DC856">
        <v>60</v>
      </c>
      <c r="DD856">
        <v>74</v>
      </c>
      <c r="DE856">
        <v>74</v>
      </c>
      <c r="DF856">
        <v>78</v>
      </c>
      <c r="DG856">
        <v>78</v>
      </c>
      <c r="DH856">
        <v>78</v>
      </c>
      <c r="DI856">
        <v>78</v>
      </c>
      <c r="DJ856">
        <v>78</v>
      </c>
      <c r="DK856">
        <v>78</v>
      </c>
      <c r="DL856">
        <v>79</v>
      </c>
      <c r="DM856">
        <v>79</v>
      </c>
    </row>
    <row r="857" spans="2:117">
      <c r="B857" t="s">
        <v>550</v>
      </c>
      <c r="C857">
        <v>42.1949427999999</v>
      </c>
      <c r="D857">
        <v>-112.5407838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</row>
    <row r="858" spans="2:117">
      <c r="B858" t="s">
        <v>550</v>
      </c>
      <c r="C858">
        <v>42.58016894</v>
      </c>
      <c r="D858">
        <v>-116.16938709999999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1</v>
      </c>
      <c r="BU858">
        <v>1</v>
      </c>
      <c r="BV858">
        <v>1</v>
      </c>
      <c r="BW858">
        <v>1</v>
      </c>
      <c r="BX858">
        <v>1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4</v>
      </c>
      <c r="CG858">
        <v>4</v>
      </c>
      <c r="CH858">
        <v>4</v>
      </c>
      <c r="CI858">
        <v>4</v>
      </c>
      <c r="CJ858">
        <v>4</v>
      </c>
      <c r="CK858">
        <v>4</v>
      </c>
      <c r="CL858">
        <v>4</v>
      </c>
      <c r="CM858">
        <v>4</v>
      </c>
      <c r="CN858">
        <v>4</v>
      </c>
      <c r="CO858">
        <v>4</v>
      </c>
      <c r="CP858">
        <v>4</v>
      </c>
      <c r="CQ858">
        <v>4</v>
      </c>
      <c r="CR858">
        <v>5</v>
      </c>
      <c r="CS858">
        <v>6</v>
      </c>
      <c r="CT858">
        <v>8</v>
      </c>
      <c r="CU858">
        <v>8</v>
      </c>
      <c r="CV858">
        <v>8</v>
      </c>
      <c r="CW858">
        <v>8</v>
      </c>
      <c r="CX858">
        <v>8</v>
      </c>
      <c r="CY858">
        <v>8</v>
      </c>
      <c r="CZ858">
        <v>8</v>
      </c>
      <c r="DA858">
        <v>8</v>
      </c>
      <c r="DB858">
        <v>8</v>
      </c>
      <c r="DC858">
        <v>8</v>
      </c>
      <c r="DD858">
        <v>8</v>
      </c>
      <c r="DE858">
        <v>8</v>
      </c>
      <c r="DF858">
        <v>8</v>
      </c>
      <c r="DG858">
        <v>8</v>
      </c>
      <c r="DH858">
        <v>8</v>
      </c>
      <c r="DI858">
        <v>8</v>
      </c>
      <c r="DJ858">
        <v>8</v>
      </c>
      <c r="DK858">
        <v>8</v>
      </c>
      <c r="DL858">
        <v>8</v>
      </c>
      <c r="DM858">
        <v>8</v>
      </c>
    </row>
    <row r="859" spans="2:117">
      <c r="B859" t="s">
        <v>550</v>
      </c>
      <c r="C859">
        <v>44.005452429999998</v>
      </c>
      <c r="D859">
        <v>-116.7647695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1</v>
      </c>
      <c r="BR859">
        <v>4</v>
      </c>
      <c r="BS859">
        <v>1</v>
      </c>
      <c r="BT859">
        <v>1</v>
      </c>
      <c r="BU859">
        <v>1</v>
      </c>
      <c r="BV859">
        <v>1</v>
      </c>
      <c r="BW859">
        <v>1</v>
      </c>
      <c r="BX859">
        <v>3</v>
      </c>
      <c r="BY859">
        <v>5</v>
      </c>
      <c r="BZ859">
        <v>5</v>
      </c>
      <c r="CA859">
        <v>5</v>
      </c>
      <c r="CB859">
        <v>6</v>
      </c>
      <c r="CC859">
        <v>6</v>
      </c>
      <c r="CD859">
        <v>6</v>
      </c>
      <c r="CE859">
        <v>6</v>
      </c>
      <c r="CF859">
        <v>8</v>
      </c>
      <c r="CG859">
        <v>8</v>
      </c>
      <c r="CH859">
        <v>8</v>
      </c>
      <c r="CI859">
        <v>8</v>
      </c>
      <c r="CJ859">
        <v>9</v>
      </c>
      <c r="CK859">
        <v>9</v>
      </c>
      <c r="CL859">
        <v>10</v>
      </c>
      <c r="CM859">
        <v>10</v>
      </c>
      <c r="CN859">
        <v>10</v>
      </c>
      <c r="CO859">
        <v>10</v>
      </c>
      <c r="CP859">
        <v>10</v>
      </c>
      <c r="CQ859">
        <v>11</v>
      </c>
      <c r="CR859">
        <v>11</v>
      </c>
      <c r="CS859">
        <v>11</v>
      </c>
      <c r="CT859">
        <v>13</v>
      </c>
      <c r="CU859">
        <v>13</v>
      </c>
      <c r="CV859">
        <v>13</v>
      </c>
      <c r="CW859">
        <v>13</v>
      </c>
      <c r="CX859">
        <v>14</v>
      </c>
      <c r="CY859">
        <v>14</v>
      </c>
      <c r="CZ859">
        <v>16</v>
      </c>
      <c r="DA859">
        <v>16</v>
      </c>
      <c r="DB859">
        <v>16</v>
      </c>
      <c r="DC859">
        <v>16</v>
      </c>
      <c r="DD859">
        <v>17</v>
      </c>
      <c r="DE859">
        <v>17</v>
      </c>
      <c r="DF859">
        <v>17</v>
      </c>
      <c r="DG859">
        <v>17</v>
      </c>
      <c r="DH859">
        <v>17</v>
      </c>
      <c r="DI859">
        <v>17</v>
      </c>
      <c r="DJ859">
        <v>17</v>
      </c>
      <c r="DK859">
        <v>17</v>
      </c>
      <c r="DL859">
        <v>17</v>
      </c>
      <c r="DM859">
        <v>17</v>
      </c>
    </row>
    <row r="860" spans="2:117">
      <c r="B860" t="s">
        <v>550</v>
      </c>
      <c r="C860">
        <v>42.692548940000002</v>
      </c>
      <c r="D860">
        <v>-112.8395742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2</v>
      </c>
      <c r="CE860">
        <v>2</v>
      </c>
      <c r="CF860">
        <v>2</v>
      </c>
      <c r="CG860">
        <v>2</v>
      </c>
      <c r="CH860">
        <v>2</v>
      </c>
      <c r="CI860">
        <v>2</v>
      </c>
      <c r="CJ860">
        <v>2</v>
      </c>
      <c r="CK860">
        <v>2</v>
      </c>
      <c r="CL860">
        <v>2</v>
      </c>
      <c r="CM860">
        <v>2</v>
      </c>
      <c r="CN860">
        <v>2</v>
      </c>
      <c r="CO860">
        <v>2</v>
      </c>
      <c r="CP860">
        <v>2</v>
      </c>
      <c r="CQ860">
        <v>2</v>
      </c>
      <c r="CR860">
        <v>2</v>
      </c>
      <c r="CS860">
        <v>2</v>
      </c>
      <c r="CT860">
        <v>2</v>
      </c>
      <c r="CU860">
        <v>2</v>
      </c>
      <c r="CV860">
        <v>2</v>
      </c>
      <c r="CW860">
        <v>2</v>
      </c>
      <c r="CX860">
        <v>2</v>
      </c>
      <c r="CY860">
        <v>2</v>
      </c>
      <c r="CZ860">
        <v>2</v>
      </c>
      <c r="DA860">
        <v>2</v>
      </c>
      <c r="DB860">
        <v>2</v>
      </c>
      <c r="DC860">
        <v>2</v>
      </c>
      <c r="DD860">
        <v>2</v>
      </c>
      <c r="DE860">
        <v>2</v>
      </c>
      <c r="DF860">
        <v>2</v>
      </c>
      <c r="DG860">
        <v>2</v>
      </c>
      <c r="DH860">
        <v>2</v>
      </c>
      <c r="DI860">
        <v>2</v>
      </c>
      <c r="DJ860">
        <v>2</v>
      </c>
      <c r="DK860">
        <v>2</v>
      </c>
      <c r="DL860">
        <v>3</v>
      </c>
      <c r="DM860">
        <v>3</v>
      </c>
    </row>
    <row r="861" spans="2:117">
      <c r="B861" t="s">
        <v>550</v>
      </c>
      <c r="C861">
        <v>47.35364087</v>
      </c>
      <c r="D861">
        <v>-115.8916749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CZ861">
        <v>0</v>
      </c>
      <c r="DA861">
        <v>0</v>
      </c>
      <c r="DB861">
        <v>0</v>
      </c>
      <c r="DC861">
        <v>0</v>
      </c>
      <c r="DD861">
        <v>0</v>
      </c>
      <c r="DE861">
        <v>0</v>
      </c>
      <c r="DF861">
        <v>0</v>
      </c>
      <c r="DG861">
        <v>0</v>
      </c>
      <c r="DH861">
        <v>0</v>
      </c>
      <c r="DI861">
        <v>0</v>
      </c>
      <c r="DJ861">
        <v>0</v>
      </c>
      <c r="DK861">
        <v>0</v>
      </c>
      <c r="DL861">
        <v>0</v>
      </c>
      <c r="DM861">
        <v>0</v>
      </c>
    </row>
    <row r="862" spans="2:117">
      <c r="B862" t="s">
        <v>550</v>
      </c>
      <c r="C862">
        <v>43.753035830000002</v>
      </c>
      <c r="D862">
        <v>-111.205677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1</v>
      </c>
      <c r="BG862">
        <v>1</v>
      </c>
      <c r="BH862">
        <v>1</v>
      </c>
      <c r="BI862">
        <v>1</v>
      </c>
      <c r="BJ862">
        <v>1</v>
      </c>
      <c r="BK862">
        <v>1</v>
      </c>
      <c r="BL862">
        <v>2</v>
      </c>
      <c r="BM862">
        <v>2</v>
      </c>
      <c r="BN862">
        <v>2</v>
      </c>
      <c r="BO862">
        <v>2</v>
      </c>
      <c r="BP862">
        <v>2</v>
      </c>
      <c r="BQ862">
        <v>2</v>
      </c>
      <c r="BR862">
        <v>2</v>
      </c>
      <c r="BS862">
        <v>2</v>
      </c>
      <c r="BT862">
        <v>2</v>
      </c>
      <c r="BU862">
        <v>2</v>
      </c>
      <c r="BV862">
        <v>2</v>
      </c>
      <c r="BW862">
        <v>2</v>
      </c>
      <c r="BX862">
        <v>3</v>
      </c>
      <c r="BY862">
        <v>3</v>
      </c>
      <c r="BZ862">
        <v>3</v>
      </c>
      <c r="CA862">
        <v>4</v>
      </c>
      <c r="CB862">
        <v>4</v>
      </c>
      <c r="CC862">
        <v>5</v>
      </c>
      <c r="CD862">
        <v>5</v>
      </c>
      <c r="CE862">
        <v>6</v>
      </c>
      <c r="CF862">
        <v>6</v>
      </c>
      <c r="CG862">
        <v>6</v>
      </c>
      <c r="CH862">
        <v>6</v>
      </c>
      <c r="CI862">
        <v>6</v>
      </c>
      <c r="CJ862">
        <v>6</v>
      </c>
      <c r="CK862">
        <v>6</v>
      </c>
      <c r="CL862">
        <v>7</v>
      </c>
      <c r="CM862">
        <v>7</v>
      </c>
      <c r="CN862">
        <v>8</v>
      </c>
      <c r="CO862">
        <v>8</v>
      </c>
      <c r="CP862">
        <v>8</v>
      </c>
      <c r="CQ862">
        <v>8</v>
      </c>
      <c r="CR862">
        <v>8</v>
      </c>
      <c r="CS862">
        <v>8</v>
      </c>
      <c r="CT862">
        <v>8</v>
      </c>
      <c r="CU862">
        <v>8</v>
      </c>
      <c r="CV862">
        <v>8</v>
      </c>
      <c r="CW862">
        <v>8</v>
      </c>
      <c r="CX862">
        <v>9</v>
      </c>
      <c r="CY862">
        <v>9</v>
      </c>
      <c r="CZ862">
        <v>9</v>
      </c>
      <c r="DA862">
        <v>9</v>
      </c>
      <c r="DB862">
        <v>9</v>
      </c>
      <c r="DC862">
        <v>9</v>
      </c>
      <c r="DD862">
        <v>9</v>
      </c>
      <c r="DE862">
        <v>10</v>
      </c>
      <c r="DF862">
        <v>10</v>
      </c>
      <c r="DG862">
        <v>10</v>
      </c>
      <c r="DH862">
        <v>10</v>
      </c>
      <c r="DI862">
        <v>10</v>
      </c>
      <c r="DJ862">
        <v>11</v>
      </c>
      <c r="DK862">
        <v>11</v>
      </c>
      <c r="DL862">
        <v>11</v>
      </c>
      <c r="DM862">
        <v>11</v>
      </c>
    </row>
    <row r="863" spans="2:117">
      <c r="B863" t="s">
        <v>550</v>
      </c>
      <c r="C863">
        <v>42.354405120000003</v>
      </c>
      <c r="D863">
        <v>-114.66853810000001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1</v>
      </c>
      <c r="BK863">
        <v>1</v>
      </c>
      <c r="BL863">
        <v>1</v>
      </c>
      <c r="BM863">
        <v>1</v>
      </c>
      <c r="BN863">
        <v>1</v>
      </c>
      <c r="BO863">
        <v>1</v>
      </c>
      <c r="BP863">
        <v>1</v>
      </c>
      <c r="BQ863">
        <v>1</v>
      </c>
      <c r="BR863">
        <v>3</v>
      </c>
      <c r="BS863">
        <v>2</v>
      </c>
      <c r="BT863">
        <v>2</v>
      </c>
      <c r="BU863">
        <v>3</v>
      </c>
      <c r="BV863">
        <v>5</v>
      </c>
      <c r="BW863">
        <v>7</v>
      </c>
      <c r="BX863">
        <v>31</v>
      </c>
      <c r="BY863">
        <v>32</v>
      </c>
      <c r="BZ863">
        <v>33</v>
      </c>
      <c r="CA863">
        <v>37</v>
      </c>
      <c r="CB863">
        <v>37</v>
      </c>
      <c r="CC863">
        <v>53</v>
      </c>
      <c r="CD863">
        <v>53</v>
      </c>
      <c r="CE863">
        <v>55</v>
      </c>
      <c r="CF863">
        <v>70</v>
      </c>
      <c r="CG863">
        <v>73</v>
      </c>
      <c r="CH863">
        <v>75</v>
      </c>
      <c r="CI863">
        <v>79</v>
      </c>
      <c r="CJ863">
        <v>79</v>
      </c>
      <c r="CK863">
        <v>79</v>
      </c>
      <c r="CL863">
        <v>99</v>
      </c>
      <c r="CM863">
        <v>100</v>
      </c>
      <c r="CN863">
        <v>110</v>
      </c>
      <c r="CO863">
        <v>115</v>
      </c>
      <c r="CP863">
        <v>117</v>
      </c>
      <c r="CQ863">
        <v>123</v>
      </c>
      <c r="CR863">
        <v>132</v>
      </c>
      <c r="CS863">
        <v>139</v>
      </c>
      <c r="CT863">
        <v>149</v>
      </c>
      <c r="CU863">
        <v>152</v>
      </c>
      <c r="CV863">
        <v>156</v>
      </c>
      <c r="CW863">
        <v>156</v>
      </c>
      <c r="CX863">
        <v>165</v>
      </c>
      <c r="CY863">
        <v>165</v>
      </c>
      <c r="CZ863">
        <v>170</v>
      </c>
      <c r="DA863">
        <v>181</v>
      </c>
      <c r="DB863">
        <v>196</v>
      </c>
      <c r="DC863">
        <v>196</v>
      </c>
      <c r="DD863">
        <v>208</v>
      </c>
      <c r="DE863">
        <v>218</v>
      </c>
      <c r="DF863">
        <v>231</v>
      </c>
      <c r="DG863">
        <v>239</v>
      </c>
      <c r="DH863">
        <v>239</v>
      </c>
      <c r="DI863">
        <v>248</v>
      </c>
      <c r="DJ863">
        <v>259</v>
      </c>
      <c r="DK863">
        <v>269</v>
      </c>
      <c r="DL863">
        <v>280</v>
      </c>
      <c r="DM863">
        <v>280</v>
      </c>
    </row>
    <row r="864" spans="2:117">
      <c r="B864" t="s">
        <v>550</v>
      </c>
      <c r="C864">
        <v>44.767283820000003</v>
      </c>
      <c r="D864">
        <v>-115.567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1</v>
      </c>
      <c r="BO864">
        <v>1</v>
      </c>
      <c r="BP864">
        <v>1</v>
      </c>
      <c r="BQ864">
        <v>1</v>
      </c>
      <c r="BR864">
        <v>1</v>
      </c>
      <c r="BS864">
        <v>1</v>
      </c>
      <c r="BT864">
        <v>1</v>
      </c>
      <c r="BU864">
        <v>1</v>
      </c>
      <c r="BV864">
        <v>2</v>
      </c>
      <c r="BW864">
        <v>2</v>
      </c>
      <c r="BX864">
        <v>2</v>
      </c>
      <c r="BY864">
        <v>3</v>
      </c>
      <c r="BZ864">
        <v>3</v>
      </c>
      <c r="CA864">
        <v>3</v>
      </c>
      <c r="CB864">
        <v>2</v>
      </c>
      <c r="CC864">
        <v>2</v>
      </c>
      <c r="CD864">
        <v>2</v>
      </c>
      <c r="CE864">
        <v>2</v>
      </c>
      <c r="CF864">
        <v>2</v>
      </c>
      <c r="CG864">
        <v>2</v>
      </c>
      <c r="CH864">
        <v>2</v>
      </c>
      <c r="CI864">
        <v>2</v>
      </c>
      <c r="CJ864">
        <v>2</v>
      </c>
      <c r="CK864">
        <v>2</v>
      </c>
      <c r="CL864">
        <v>2</v>
      </c>
      <c r="CM864">
        <v>2</v>
      </c>
      <c r="CN864">
        <v>2</v>
      </c>
      <c r="CO864">
        <v>2</v>
      </c>
      <c r="CP864">
        <v>2</v>
      </c>
      <c r="CQ864">
        <v>2</v>
      </c>
      <c r="CR864">
        <v>2</v>
      </c>
      <c r="CS864">
        <v>2</v>
      </c>
      <c r="CT864">
        <v>2</v>
      </c>
      <c r="CU864">
        <v>2</v>
      </c>
      <c r="CV864">
        <v>2</v>
      </c>
      <c r="CW864">
        <v>2</v>
      </c>
      <c r="CX864">
        <v>2</v>
      </c>
      <c r="CY864">
        <v>2</v>
      </c>
      <c r="CZ864">
        <v>2</v>
      </c>
      <c r="DA864">
        <v>2</v>
      </c>
      <c r="DB864">
        <v>2</v>
      </c>
      <c r="DC864">
        <v>2</v>
      </c>
      <c r="DD864">
        <v>2</v>
      </c>
      <c r="DE864">
        <v>2</v>
      </c>
      <c r="DF864">
        <v>2</v>
      </c>
      <c r="DG864">
        <v>2</v>
      </c>
      <c r="DH864">
        <v>2</v>
      </c>
      <c r="DI864">
        <v>2</v>
      </c>
      <c r="DJ864">
        <v>2</v>
      </c>
      <c r="DK864">
        <v>2</v>
      </c>
      <c r="DL864">
        <v>2</v>
      </c>
      <c r="DM864">
        <v>2</v>
      </c>
    </row>
    <row r="865" spans="2:117">
      <c r="B865" t="s">
        <v>550</v>
      </c>
      <c r="C865">
        <v>44.452754749999997</v>
      </c>
      <c r="D865">
        <v>-116.7847687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1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1</v>
      </c>
      <c r="CI865">
        <v>1</v>
      </c>
      <c r="CJ865">
        <v>1</v>
      </c>
      <c r="CK865">
        <v>1</v>
      </c>
      <c r="CL865">
        <v>1</v>
      </c>
      <c r="CM865">
        <v>1</v>
      </c>
      <c r="CN865">
        <v>1</v>
      </c>
      <c r="CO865">
        <v>1</v>
      </c>
      <c r="CP865">
        <v>1</v>
      </c>
      <c r="CQ865">
        <v>1</v>
      </c>
      <c r="CR865">
        <v>1</v>
      </c>
      <c r="CS865">
        <v>1</v>
      </c>
      <c r="CT865">
        <v>2</v>
      </c>
      <c r="CU865">
        <v>1</v>
      </c>
      <c r="CV865">
        <v>1</v>
      </c>
      <c r="CW865">
        <v>1</v>
      </c>
      <c r="CX865">
        <v>1</v>
      </c>
      <c r="CY865">
        <v>1</v>
      </c>
      <c r="CZ865">
        <v>1</v>
      </c>
      <c r="DA865">
        <v>1</v>
      </c>
      <c r="DB865">
        <v>1</v>
      </c>
      <c r="DC865">
        <v>1</v>
      </c>
      <c r="DD865">
        <v>1</v>
      </c>
      <c r="DE865">
        <v>1</v>
      </c>
      <c r="DF865">
        <v>1</v>
      </c>
      <c r="DG865">
        <v>1</v>
      </c>
      <c r="DH865">
        <v>1</v>
      </c>
      <c r="DI865">
        <v>1</v>
      </c>
      <c r="DJ865">
        <v>1</v>
      </c>
      <c r="DK865">
        <v>2</v>
      </c>
      <c r="DL865">
        <v>8</v>
      </c>
      <c r="DM865">
        <v>8</v>
      </c>
    </row>
    <row r="866" spans="2:117">
      <c r="B866" t="s">
        <v>551</v>
      </c>
      <c r="C866">
        <v>39.988155910000003</v>
      </c>
      <c r="D866">
        <v>-91.18786812999999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1</v>
      </c>
      <c r="BL866">
        <v>1</v>
      </c>
      <c r="BM866">
        <v>1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2</v>
      </c>
      <c r="BU866">
        <v>2</v>
      </c>
      <c r="BV866">
        <v>2</v>
      </c>
      <c r="BW866">
        <v>2</v>
      </c>
      <c r="BX866">
        <v>2</v>
      </c>
      <c r="BY866">
        <v>2</v>
      </c>
      <c r="BZ866">
        <v>3</v>
      </c>
      <c r="CA866">
        <v>3</v>
      </c>
      <c r="CB866">
        <v>8</v>
      </c>
      <c r="CC866">
        <v>9</v>
      </c>
      <c r="CD866">
        <v>1</v>
      </c>
      <c r="CE866">
        <v>22</v>
      </c>
      <c r="CF866">
        <v>24</v>
      </c>
      <c r="CG866">
        <v>25</v>
      </c>
      <c r="CH866">
        <v>25</v>
      </c>
      <c r="CI866">
        <v>26</v>
      </c>
      <c r="CJ866">
        <v>27</v>
      </c>
      <c r="CK866">
        <v>27</v>
      </c>
      <c r="CL866">
        <v>29</v>
      </c>
      <c r="CM866">
        <v>30</v>
      </c>
      <c r="CN866">
        <v>31</v>
      </c>
      <c r="CO866">
        <v>34</v>
      </c>
      <c r="CP866">
        <v>34</v>
      </c>
      <c r="CQ866">
        <v>29</v>
      </c>
      <c r="CR866">
        <v>29</v>
      </c>
      <c r="CS866">
        <v>29</v>
      </c>
      <c r="CT866">
        <v>32</v>
      </c>
      <c r="CU866">
        <v>32</v>
      </c>
      <c r="CV866">
        <v>32</v>
      </c>
      <c r="CW866">
        <v>33</v>
      </c>
      <c r="CX866">
        <v>40</v>
      </c>
      <c r="CY866">
        <v>40</v>
      </c>
      <c r="CZ866">
        <v>40</v>
      </c>
      <c r="DA866">
        <v>40</v>
      </c>
      <c r="DB866">
        <v>40</v>
      </c>
      <c r="DC866">
        <v>40</v>
      </c>
      <c r="DD866">
        <v>40</v>
      </c>
      <c r="DE866">
        <v>40</v>
      </c>
      <c r="DF866">
        <v>40</v>
      </c>
      <c r="DG866">
        <v>40</v>
      </c>
      <c r="DH866">
        <v>41</v>
      </c>
      <c r="DI866">
        <v>41</v>
      </c>
      <c r="DJ866">
        <v>41</v>
      </c>
      <c r="DK866">
        <v>41</v>
      </c>
      <c r="DL866">
        <v>41</v>
      </c>
      <c r="DM866">
        <v>41</v>
      </c>
    </row>
    <row r="867" spans="2:117">
      <c r="B867" t="s">
        <v>551</v>
      </c>
      <c r="C867">
        <v>37.18049267</v>
      </c>
      <c r="D867">
        <v>-89.32910837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1</v>
      </c>
      <c r="CN867">
        <v>1</v>
      </c>
      <c r="CO867">
        <v>2</v>
      </c>
      <c r="CP867">
        <v>2</v>
      </c>
      <c r="CQ867">
        <v>2</v>
      </c>
      <c r="CR867">
        <v>2</v>
      </c>
      <c r="CS867">
        <v>2</v>
      </c>
      <c r="CT867">
        <v>2</v>
      </c>
      <c r="CU867">
        <v>2</v>
      </c>
      <c r="CV867">
        <v>3</v>
      </c>
      <c r="CW867">
        <v>3</v>
      </c>
      <c r="CX867">
        <v>3</v>
      </c>
      <c r="CY867">
        <v>3</v>
      </c>
      <c r="CZ867">
        <v>3</v>
      </c>
      <c r="DA867">
        <v>3</v>
      </c>
      <c r="DB867">
        <v>4</v>
      </c>
      <c r="DC867">
        <v>4</v>
      </c>
      <c r="DD867">
        <v>4</v>
      </c>
      <c r="DE867">
        <v>4</v>
      </c>
      <c r="DF867">
        <v>6</v>
      </c>
      <c r="DG867">
        <v>6</v>
      </c>
      <c r="DH867">
        <v>6</v>
      </c>
      <c r="DI867">
        <v>6</v>
      </c>
      <c r="DJ867">
        <v>7</v>
      </c>
      <c r="DK867">
        <v>7</v>
      </c>
      <c r="DL867">
        <v>8</v>
      </c>
      <c r="DM867">
        <v>8</v>
      </c>
    </row>
    <row r="868" spans="2:117">
      <c r="B868" t="s">
        <v>551</v>
      </c>
      <c r="C868">
        <v>38.888296220000001</v>
      </c>
      <c r="D868">
        <v>-89.4353488699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1</v>
      </c>
      <c r="BU868">
        <v>1</v>
      </c>
      <c r="BV868">
        <v>2</v>
      </c>
      <c r="BW868">
        <v>2</v>
      </c>
      <c r="BX868">
        <v>3</v>
      </c>
      <c r="BY868">
        <v>3</v>
      </c>
      <c r="BZ868">
        <v>3</v>
      </c>
      <c r="CA868">
        <v>3</v>
      </c>
      <c r="CB868">
        <v>3</v>
      </c>
      <c r="CC868">
        <v>3</v>
      </c>
      <c r="CD868">
        <v>3</v>
      </c>
      <c r="CE868">
        <v>4</v>
      </c>
      <c r="CF868">
        <v>4</v>
      </c>
      <c r="CG868">
        <v>4</v>
      </c>
      <c r="CH868">
        <v>4</v>
      </c>
      <c r="CI868">
        <v>4</v>
      </c>
      <c r="CJ868">
        <v>4</v>
      </c>
      <c r="CK868">
        <v>4</v>
      </c>
      <c r="CL868">
        <v>4</v>
      </c>
      <c r="CM868">
        <v>4</v>
      </c>
      <c r="CN868">
        <v>4</v>
      </c>
      <c r="CO868">
        <v>4</v>
      </c>
      <c r="CP868">
        <v>4</v>
      </c>
      <c r="CQ868">
        <v>4</v>
      </c>
      <c r="CR868">
        <v>4</v>
      </c>
      <c r="CS868">
        <v>4</v>
      </c>
      <c r="CT868">
        <v>4</v>
      </c>
      <c r="CU868">
        <v>5</v>
      </c>
      <c r="CV868">
        <v>5</v>
      </c>
      <c r="CW868">
        <v>5</v>
      </c>
      <c r="CX868">
        <v>5</v>
      </c>
      <c r="CY868">
        <v>6</v>
      </c>
      <c r="CZ868">
        <v>6</v>
      </c>
      <c r="DA868">
        <v>6</v>
      </c>
      <c r="DB868">
        <v>6</v>
      </c>
      <c r="DC868">
        <v>6</v>
      </c>
      <c r="DD868">
        <v>6</v>
      </c>
      <c r="DE868">
        <v>7</v>
      </c>
      <c r="DF868">
        <v>8</v>
      </c>
      <c r="DG868">
        <v>8</v>
      </c>
      <c r="DH868">
        <v>8</v>
      </c>
      <c r="DI868">
        <v>8</v>
      </c>
      <c r="DJ868">
        <v>8</v>
      </c>
      <c r="DK868">
        <v>9</v>
      </c>
      <c r="DL868">
        <v>9</v>
      </c>
      <c r="DM868">
        <v>10</v>
      </c>
    </row>
    <row r="869" spans="2:117">
      <c r="B869" t="s">
        <v>551</v>
      </c>
      <c r="C869">
        <v>42.323592789999999</v>
      </c>
      <c r="D869">
        <v>-88.82345779000000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3</v>
      </c>
      <c r="CB869">
        <v>4</v>
      </c>
      <c r="CC869">
        <v>6</v>
      </c>
      <c r="CD869">
        <v>7</v>
      </c>
      <c r="CE869">
        <v>7</v>
      </c>
      <c r="CF869">
        <v>7</v>
      </c>
      <c r="CG869">
        <v>7</v>
      </c>
      <c r="CH869">
        <v>7</v>
      </c>
      <c r="CI869">
        <v>13</v>
      </c>
      <c r="CJ869">
        <v>13</v>
      </c>
      <c r="CK869">
        <v>16</v>
      </c>
      <c r="CL869">
        <v>18</v>
      </c>
      <c r="CM869">
        <v>21</v>
      </c>
      <c r="CN869">
        <v>29</v>
      </c>
      <c r="CO869">
        <v>30</v>
      </c>
      <c r="CP869">
        <v>33</v>
      </c>
      <c r="CQ869">
        <v>35</v>
      </c>
      <c r="CR869">
        <v>41</v>
      </c>
      <c r="CS869">
        <v>54</v>
      </c>
      <c r="CT869">
        <v>60</v>
      </c>
      <c r="CU869">
        <v>71</v>
      </c>
      <c r="CV869">
        <v>76</v>
      </c>
      <c r="CW869">
        <v>79</v>
      </c>
      <c r="CX869">
        <v>81</v>
      </c>
      <c r="CY869">
        <v>89</v>
      </c>
      <c r="CZ869">
        <v>98</v>
      </c>
      <c r="DA869">
        <v>113</v>
      </c>
      <c r="DB869">
        <v>129</v>
      </c>
      <c r="DC869">
        <v>138</v>
      </c>
      <c r="DD869">
        <v>144</v>
      </c>
      <c r="DE869">
        <v>146</v>
      </c>
      <c r="DF869">
        <v>155</v>
      </c>
      <c r="DG869">
        <v>168</v>
      </c>
      <c r="DH869">
        <v>177</v>
      </c>
      <c r="DI869">
        <v>185</v>
      </c>
      <c r="DJ869">
        <v>193</v>
      </c>
      <c r="DK869">
        <v>206</v>
      </c>
      <c r="DL869">
        <v>244</v>
      </c>
      <c r="DM869">
        <v>253</v>
      </c>
    </row>
    <row r="870" spans="2:117">
      <c r="B870" t="s">
        <v>551</v>
      </c>
      <c r="C870">
        <v>39.962091379999997</v>
      </c>
      <c r="D870">
        <v>-90.750680239999994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CZ870">
        <v>0</v>
      </c>
      <c r="DA870">
        <v>1</v>
      </c>
      <c r="DB870">
        <v>1</v>
      </c>
      <c r="DC870">
        <v>1</v>
      </c>
      <c r="DD870">
        <v>2</v>
      </c>
      <c r="DE870">
        <v>2</v>
      </c>
      <c r="DF870">
        <v>6</v>
      </c>
      <c r="DG870">
        <v>6</v>
      </c>
      <c r="DH870">
        <v>6</v>
      </c>
      <c r="DI870">
        <v>8</v>
      </c>
      <c r="DJ870">
        <v>8</v>
      </c>
      <c r="DK870">
        <v>9</v>
      </c>
      <c r="DL870">
        <v>9</v>
      </c>
      <c r="DM870">
        <v>9</v>
      </c>
    </row>
    <row r="871" spans="2:117">
      <c r="B871" t="s">
        <v>551</v>
      </c>
      <c r="C871">
        <v>41.40385234</v>
      </c>
      <c r="D871">
        <v>-89.528305099999997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1</v>
      </c>
      <c r="BS871">
        <v>1</v>
      </c>
      <c r="BT871">
        <v>1</v>
      </c>
      <c r="BU871">
        <v>1</v>
      </c>
      <c r="BV871">
        <v>1</v>
      </c>
      <c r="BW871">
        <v>2</v>
      </c>
      <c r="BX871">
        <v>2</v>
      </c>
      <c r="BY871">
        <v>2</v>
      </c>
      <c r="BZ871">
        <v>3</v>
      </c>
      <c r="CA871">
        <v>3</v>
      </c>
      <c r="CB871">
        <v>3</v>
      </c>
      <c r="CC871">
        <v>4</v>
      </c>
      <c r="CD871">
        <v>4</v>
      </c>
      <c r="CE871">
        <v>4</v>
      </c>
      <c r="CF871">
        <v>4</v>
      </c>
      <c r="CG871">
        <v>5</v>
      </c>
      <c r="CH871">
        <v>5</v>
      </c>
      <c r="CI871">
        <v>6</v>
      </c>
      <c r="CJ871">
        <v>6</v>
      </c>
      <c r="CK871">
        <v>7</v>
      </c>
      <c r="CL871">
        <v>7</v>
      </c>
      <c r="CM871">
        <v>7</v>
      </c>
      <c r="CN871">
        <v>8</v>
      </c>
      <c r="CO871">
        <v>8</v>
      </c>
      <c r="CP871">
        <v>8</v>
      </c>
      <c r="CQ871">
        <v>8</v>
      </c>
      <c r="CR871">
        <v>8</v>
      </c>
      <c r="CS871">
        <v>8</v>
      </c>
      <c r="CT871">
        <v>9</v>
      </c>
      <c r="CU871">
        <v>9</v>
      </c>
      <c r="CV871">
        <v>10</v>
      </c>
      <c r="CW871">
        <v>10</v>
      </c>
      <c r="CX871">
        <v>11</v>
      </c>
      <c r="CY871">
        <v>11</v>
      </c>
      <c r="CZ871">
        <v>10</v>
      </c>
      <c r="DA871">
        <v>10</v>
      </c>
      <c r="DB871">
        <v>11</v>
      </c>
      <c r="DC871">
        <v>12</v>
      </c>
      <c r="DD871">
        <v>12</v>
      </c>
      <c r="DE871">
        <v>12</v>
      </c>
      <c r="DF871">
        <v>12</v>
      </c>
      <c r="DG871">
        <v>12</v>
      </c>
      <c r="DH871">
        <v>13</v>
      </c>
      <c r="DI871">
        <v>12</v>
      </c>
      <c r="DJ871">
        <v>14</v>
      </c>
      <c r="DK871">
        <v>14</v>
      </c>
      <c r="DL871">
        <v>15</v>
      </c>
      <c r="DM871">
        <v>15</v>
      </c>
    </row>
    <row r="872" spans="2:117">
      <c r="B872" t="s">
        <v>551</v>
      </c>
      <c r="C872">
        <v>39.168401830000001</v>
      </c>
      <c r="D872">
        <v>-90.66330078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1</v>
      </c>
      <c r="CB872">
        <v>1</v>
      </c>
      <c r="CC872">
        <v>1</v>
      </c>
      <c r="CD872">
        <v>1</v>
      </c>
      <c r="CE872">
        <v>1</v>
      </c>
      <c r="CF872">
        <v>1</v>
      </c>
      <c r="CG872">
        <v>1</v>
      </c>
      <c r="CH872">
        <v>1</v>
      </c>
      <c r="CI872">
        <v>1</v>
      </c>
      <c r="CJ872">
        <v>1</v>
      </c>
      <c r="CK872">
        <v>1</v>
      </c>
      <c r="CL872">
        <v>1</v>
      </c>
      <c r="CM872">
        <v>1</v>
      </c>
      <c r="CN872">
        <v>1</v>
      </c>
      <c r="CO872">
        <v>1</v>
      </c>
      <c r="CP872">
        <v>1</v>
      </c>
      <c r="CQ872">
        <v>1</v>
      </c>
      <c r="CR872">
        <v>1</v>
      </c>
      <c r="CS872">
        <v>1</v>
      </c>
      <c r="CT872">
        <v>1</v>
      </c>
      <c r="CU872">
        <v>1</v>
      </c>
      <c r="CV872">
        <v>1</v>
      </c>
      <c r="CW872">
        <v>1</v>
      </c>
      <c r="CX872">
        <v>1</v>
      </c>
      <c r="CY872">
        <v>1</v>
      </c>
      <c r="CZ872">
        <v>1</v>
      </c>
      <c r="DA872">
        <v>1</v>
      </c>
      <c r="DB872">
        <v>1</v>
      </c>
      <c r="DC872">
        <v>1</v>
      </c>
      <c r="DD872">
        <v>1</v>
      </c>
      <c r="DE872">
        <v>1</v>
      </c>
      <c r="DF872">
        <v>1</v>
      </c>
      <c r="DG872">
        <v>1</v>
      </c>
      <c r="DH872">
        <v>1</v>
      </c>
      <c r="DI872">
        <v>1</v>
      </c>
      <c r="DJ872">
        <v>1</v>
      </c>
      <c r="DK872">
        <v>1</v>
      </c>
      <c r="DL872">
        <v>1</v>
      </c>
      <c r="DM872">
        <v>1</v>
      </c>
    </row>
    <row r="873" spans="2:117">
      <c r="B873" t="s">
        <v>551</v>
      </c>
      <c r="C873">
        <v>42.068234289999999</v>
      </c>
      <c r="D873">
        <v>-89.933955449999999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1</v>
      </c>
      <c r="BT873">
        <v>1</v>
      </c>
      <c r="BU873">
        <v>1</v>
      </c>
      <c r="BV873">
        <v>2</v>
      </c>
      <c r="BW873">
        <v>3</v>
      </c>
      <c r="BX873">
        <v>4</v>
      </c>
      <c r="BY873">
        <v>4</v>
      </c>
      <c r="BZ873">
        <v>4</v>
      </c>
      <c r="CA873">
        <v>4</v>
      </c>
      <c r="CB873">
        <v>4</v>
      </c>
      <c r="CC873">
        <v>5</v>
      </c>
      <c r="CD873">
        <v>5</v>
      </c>
      <c r="CE873">
        <v>5</v>
      </c>
      <c r="CF873">
        <v>5</v>
      </c>
      <c r="CG873">
        <v>5</v>
      </c>
      <c r="CH873">
        <v>5</v>
      </c>
      <c r="CI873">
        <v>5</v>
      </c>
      <c r="CJ873">
        <v>5</v>
      </c>
      <c r="CK873">
        <v>5</v>
      </c>
      <c r="CL873">
        <v>5</v>
      </c>
      <c r="CM873">
        <v>5</v>
      </c>
      <c r="CN873">
        <v>6</v>
      </c>
      <c r="CO873">
        <v>6</v>
      </c>
      <c r="CP873">
        <v>6</v>
      </c>
      <c r="CQ873">
        <v>7</v>
      </c>
      <c r="CR873">
        <v>7</v>
      </c>
      <c r="CS873">
        <v>7</v>
      </c>
      <c r="CT873">
        <v>7</v>
      </c>
      <c r="CU873">
        <v>9</v>
      </c>
      <c r="CV873">
        <v>9</v>
      </c>
      <c r="CW873">
        <v>9</v>
      </c>
      <c r="CX873">
        <v>9</v>
      </c>
      <c r="CY873">
        <v>9</v>
      </c>
      <c r="CZ873">
        <v>9</v>
      </c>
      <c r="DA873">
        <v>9</v>
      </c>
      <c r="DB873">
        <v>9</v>
      </c>
      <c r="DC873">
        <v>10</v>
      </c>
      <c r="DD873">
        <v>10</v>
      </c>
      <c r="DE873">
        <v>10</v>
      </c>
      <c r="DF873">
        <v>10</v>
      </c>
      <c r="DG873">
        <v>10</v>
      </c>
      <c r="DH873">
        <v>10</v>
      </c>
      <c r="DI873">
        <v>10</v>
      </c>
      <c r="DJ873">
        <v>11</v>
      </c>
      <c r="DK873">
        <v>11</v>
      </c>
      <c r="DL873">
        <v>12</v>
      </c>
      <c r="DM873">
        <v>12</v>
      </c>
    </row>
    <row r="874" spans="2:117">
      <c r="B874" t="s">
        <v>551</v>
      </c>
      <c r="C874">
        <v>39.969910730000002</v>
      </c>
      <c r="D874">
        <v>-90.24734436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6</v>
      </c>
      <c r="CR874">
        <v>7</v>
      </c>
      <c r="CS874">
        <v>8</v>
      </c>
      <c r="CT874">
        <v>17</v>
      </c>
      <c r="CU874">
        <v>21</v>
      </c>
      <c r="CV874">
        <v>27</v>
      </c>
      <c r="CW874">
        <v>25</v>
      </c>
      <c r="CX874">
        <v>27</v>
      </c>
      <c r="CY874">
        <v>29</v>
      </c>
      <c r="CZ874">
        <v>33</v>
      </c>
      <c r="DA874">
        <v>34</v>
      </c>
      <c r="DB874">
        <v>40</v>
      </c>
      <c r="DC874">
        <v>40</v>
      </c>
      <c r="DD874">
        <v>40</v>
      </c>
      <c r="DE874">
        <v>42</v>
      </c>
      <c r="DF874">
        <v>48</v>
      </c>
      <c r="DG874">
        <v>50</v>
      </c>
      <c r="DH874">
        <v>52</v>
      </c>
      <c r="DI874">
        <v>56</v>
      </c>
      <c r="DJ874">
        <v>56</v>
      </c>
      <c r="DK874">
        <v>56</v>
      </c>
      <c r="DL874">
        <v>64</v>
      </c>
      <c r="DM874">
        <v>62</v>
      </c>
    </row>
    <row r="875" spans="2:117">
      <c r="B875" t="s">
        <v>551</v>
      </c>
      <c r="C875">
        <v>40.139194379999999</v>
      </c>
      <c r="D875">
        <v>-88.200466149999997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1</v>
      </c>
      <c r="BH875">
        <v>1</v>
      </c>
      <c r="BI875">
        <v>1</v>
      </c>
      <c r="BJ875">
        <v>1</v>
      </c>
      <c r="BK875">
        <v>1</v>
      </c>
      <c r="BL875">
        <v>3</v>
      </c>
      <c r="BM875">
        <v>2</v>
      </c>
      <c r="BN875">
        <v>3</v>
      </c>
      <c r="BO875">
        <v>4</v>
      </c>
      <c r="BP875">
        <v>4</v>
      </c>
      <c r="BQ875">
        <v>10</v>
      </c>
      <c r="BR875">
        <v>10</v>
      </c>
      <c r="BS875">
        <v>11</v>
      </c>
      <c r="BT875">
        <v>21</v>
      </c>
      <c r="BU875">
        <v>23</v>
      </c>
      <c r="BV875">
        <v>26</v>
      </c>
      <c r="BW875">
        <v>33</v>
      </c>
      <c r="BX875">
        <v>43</v>
      </c>
      <c r="BY875">
        <v>51</v>
      </c>
      <c r="BZ875">
        <v>55</v>
      </c>
      <c r="CA875">
        <v>55</v>
      </c>
      <c r="CB875">
        <v>62</v>
      </c>
      <c r="CC875">
        <v>65</v>
      </c>
      <c r="CD875">
        <v>69</v>
      </c>
      <c r="CE875">
        <v>72</v>
      </c>
      <c r="CF875">
        <v>79</v>
      </c>
      <c r="CG875">
        <v>85</v>
      </c>
      <c r="CH875">
        <v>86</v>
      </c>
      <c r="CI875">
        <v>87</v>
      </c>
      <c r="CJ875">
        <v>88</v>
      </c>
      <c r="CK875">
        <v>90</v>
      </c>
      <c r="CL875">
        <v>90</v>
      </c>
      <c r="CM875">
        <v>92</v>
      </c>
      <c r="CN875">
        <v>93</v>
      </c>
      <c r="CO875">
        <v>95</v>
      </c>
      <c r="CP875">
        <v>95</v>
      </c>
      <c r="CQ875">
        <v>97</v>
      </c>
      <c r="CR875">
        <v>97</v>
      </c>
      <c r="CS875">
        <v>99</v>
      </c>
      <c r="CT875">
        <v>102</v>
      </c>
      <c r="CU875">
        <v>102</v>
      </c>
      <c r="CV875">
        <v>105</v>
      </c>
      <c r="CW875">
        <v>107</v>
      </c>
      <c r="CX875">
        <v>114</v>
      </c>
      <c r="CY875">
        <v>120</v>
      </c>
      <c r="CZ875">
        <v>130</v>
      </c>
      <c r="DA875">
        <v>143</v>
      </c>
      <c r="DB875">
        <v>156</v>
      </c>
      <c r="DC875">
        <v>177</v>
      </c>
      <c r="DD875">
        <v>182</v>
      </c>
      <c r="DE875">
        <v>212</v>
      </c>
      <c r="DF875">
        <v>212</v>
      </c>
      <c r="DG875">
        <v>229</v>
      </c>
      <c r="DH875">
        <v>247</v>
      </c>
      <c r="DI875">
        <v>256</v>
      </c>
      <c r="DJ875">
        <v>263</v>
      </c>
      <c r="DK875">
        <v>279</v>
      </c>
      <c r="DL875">
        <v>303</v>
      </c>
      <c r="DM875">
        <v>318</v>
      </c>
    </row>
    <row r="876" spans="2:117">
      <c r="B876" t="s">
        <v>551</v>
      </c>
      <c r="C876">
        <v>39.545816209999998</v>
      </c>
      <c r="D876">
        <v>-89.27780482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1</v>
      </c>
      <c r="BM876">
        <v>1</v>
      </c>
      <c r="BN876">
        <v>1</v>
      </c>
      <c r="BO876">
        <v>1</v>
      </c>
      <c r="BP876">
        <v>1</v>
      </c>
      <c r="BQ876">
        <v>1</v>
      </c>
      <c r="BR876">
        <v>1</v>
      </c>
      <c r="BS876">
        <v>1</v>
      </c>
      <c r="BT876">
        <v>6</v>
      </c>
      <c r="BU876">
        <v>12</v>
      </c>
      <c r="BV876">
        <v>13</v>
      </c>
      <c r="BW876">
        <v>14</v>
      </c>
      <c r="BX876">
        <v>15</v>
      </c>
      <c r="BY876">
        <v>17</v>
      </c>
      <c r="BZ876">
        <v>17</v>
      </c>
      <c r="CA876">
        <v>20</v>
      </c>
      <c r="CB876">
        <v>22</v>
      </c>
      <c r="CC876">
        <v>23</v>
      </c>
      <c r="CD876">
        <v>23</v>
      </c>
      <c r="CE876">
        <v>23</v>
      </c>
      <c r="CF876">
        <v>23</v>
      </c>
      <c r="CG876">
        <v>24</v>
      </c>
      <c r="CH876">
        <v>24</v>
      </c>
      <c r="CI876">
        <v>24</v>
      </c>
      <c r="CJ876">
        <v>24</v>
      </c>
      <c r="CK876">
        <v>24</v>
      </c>
      <c r="CL876">
        <v>24</v>
      </c>
      <c r="CM876">
        <v>24</v>
      </c>
      <c r="CN876">
        <v>25</v>
      </c>
      <c r="CO876">
        <v>25</v>
      </c>
      <c r="CP876">
        <v>27</v>
      </c>
      <c r="CQ876">
        <v>26</v>
      </c>
      <c r="CR876">
        <v>26</v>
      </c>
      <c r="CS876">
        <v>26</v>
      </c>
      <c r="CT876">
        <v>27</v>
      </c>
      <c r="CU876">
        <v>28</v>
      </c>
      <c r="CV876">
        <v>28</v>
      </c>
      <c r="CW876">
        <v>28</v>
      </c>
      <c r="CX876">
        <v>28</v>
      </c>
      <c r="CY876">
        <v>30</v>
      </c>
      <c r="CZ876">
        <v>30</v>
      </c>
      <c r="DA876">
        <v>29</v>
      </c>
      <c r="DB876">
        <v>28</v>
      </c>
      <c r="DC876">
        <v>28</v>
      </c>
      <c r="DD876">
        <v>28</v>
      </c>
      <c r="DE876">
        <v>28</v>
      </c>
      <c r="DF876">
        <v>28</v>
      </c>
      <c r="DG876">
        <v>27</v>
      </c>
      <c r="DH876">
        <v>29</v>
      </c>
      <c r="DI876">
        <v>29</v>
      </c>
      <c r="DJ876">
        <v>29</v>
      </c>
      <c r="DK876">
        <v>29</v>
      </c>
      <c r="DL876">
        <v>30</v>
      </c>
      <c r="DM876">
        <v>30</v>
      </c>
    </row>
    <row r="877" spans="2:117">
      <c r="B877" t="s">
        <v>551</v>
      </c>
      <c r="C877">
        <v>39.334257890000003</v>
      </c>
      <c r="D877">
        <v>-87.78705621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1</v>
      </c>
      <c r="BV877">
        <v>1</v>
      </c>
      <c r="BW877">
        <v>1</v>
      </c>
      <c r="BX877">
        <v>2</v>
      </c>
      <c r="BY877">
        <v>2</v>
      </c>
      <c r="BZ877">
        <v>2</v>
      </c>
      <c r="CA877">
        <v>2</v>
      </c>
      <c r="CB877">
        <v>2</v>
      </c>
      <c r="CC877">
        <v>4</v>
      </c>
      <c r="CD877">
        <v>3</v>
      </c>
      <c r="CE877">
        <v>3</v>
      </c>
      <c r="CF877">
        <v>3</v>
      </c>
      <c r="CG877">
        <v>3</v>
      </c>
      <c r="CH877">
        <v>3</v>
      </c>
      <c r="CI877">
        <v>4</v>
      </c>
      <c r="CJ877">
        <v>4</v>
      </c>
      <c r="CK877">
        <v>4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4</v>
      </c>
      <c r="CT877">
        <v>4</v>
      </c>
      <c r="CU877">
        <v>4</v>
      </c>
      <c r="CV877">
        <v>4</v>
      </c>
      <c r="CW877">
        <v>4</v>
      </c>
      <c r="CX877">
        <v>5</v>
      </c>
      <c r="CY877">
        <v>5</v>
      </c>
      <c r="CZ877">
        <v>5</v>
      </c>
      <c r="DA877">
        <v>5</v>
      </c>
      <c r="DB877">
        <v>6</v>
      </c>
      <c r="DC877">
        <v>5</v>
      </c>
      <c r="DD877">
        <v>5</v>
      </c>
      <c r="DE877">
        <v>5</v>
      </c>
      <c r="DF877">
        <v>5</v>
      </c>
      <c r="DG877">
        <v>5</v>
      </c>
      <c r="DH877">
        <v>5</v>
      </c>
      <c r="DI877">
        <v>7</v>
      </c>
      <c r="DJ877">
        <v>8</v>
      </c>
      <c r="DK877">
        <v>8</v>
      </c>
      <c r="DL877">
        <v>8</v>
      </c>
      <c r="DM877">
        <v>8</v>
      </c>
    </row>
    <row r="878" spans="2:117">
      <c r="B878" t="s">
        <v>551</v>
      </c>
      <c r="C878">
        <v>38.75388572</v>
      </c>
      <c r="D878">
        <v>-88.489145129999997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1</v>
      </c>
      <c r="CK878">
        <v>1</v>
      </c>
      <c r="CL878">
        <v>1</v>
      </c>
      <c r="CM878">
        <v>1</v>
      </c>
      <c r="CN878">
        <v>1</v>
      </c>
      <c r="CO878">
        <v>1</v>
      </c>
      <c r="CP878">
        <v>1</v>
      </c>
      <c r="CQ878">
        <v>1</v>
      </c>
      <c r="CR878">
        <v>2</v>
      </c>
      <c r="CS878">
        <v>2</v>
      </c>
      <c r="CT878">
        <v>2</v>
      </c>
      <c r="CU878">
        <v>2</v>
      </c>
      <c r="CV878">
        <v>2</v>
      </c>
      <c r="CW878">
        <v>2</v>
      </c>
      <c r="CX878">
        <v>2</v>
      </c>
      <c r="CY878">
        <v>2</v>
      </c>
      <c r="CZ878">
        <v>2</v>
      </c>
      <c r="DA878">
        <v>2</v>
      </c>
      <c r="DB878">
        <v>2</v>
      </c>
      <c r="DC878">
        <v>2</v>
      </c>
      <c r="DD878">
        <v>2</v>
      </c>
      <c r="DE878">
        <v>2</v>
      </c>
      <c r="DF878">
        <v>2</v>
      </c>
      <c r="DG878">
        <v>2</v>
      </c>
      <c r="DH878">
        <v>2</v>
      </c>
      <c r="DI878">
        <v>2</v>
      </c>
      <c r="DJ878">
        <v>2</v>
      </c>
      <c r="DK878">
        <v>2</v>
      </c>
      <c r="DL878">
        <v>2</v>
      </c>
      <c r="DM878">
        <v>2</v>
      </c>
    </row>
    <row r="879" spans="2:117">
      <c r="B879" t="s">
        <v>551</v>
      </c>
      <c r="C879">
        <v>38.607048759999998</v>
      </c>
      <c r="D879">
        <v>-89.423852539999999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2</v>
      </c>
      <c r="BI879">
        <v>3</v>
      </c>
      <c r="BJ879">
        <v>3</v>
      </c>
      <c r="BK879">
        <v>3</v>
      </c>
      <c r="BL879">
        <v>3</v>
      </c>
      <c r="BM879">
        <v>3</v>
      </c>
      <c r="BN879">
        <v>3</v>
      </c>
      <c r="BO879">
        <v>3</v>
      </c>
      <c r="BP879">
        <v>4</v>
      </c>
      <c r="BQ879">
        <v>4</v>
      </c>
      <c r="BR879">
        <v>5</v>
      </c>
      <c r="BS879">
        <v>5</v>
      </c>
      <c r="BT879">
        <v>6</v>
      </c>
      <c r="BU879">
        <v>6</v>
      </c>
      <c r="BV879">
        <v>7</v>
      </c>
      <c r="BW879">
        <v>8</v>
      </c>
      <c r="BX879">
        <v>8</v>
      </c>
      <c r="BY879">
        <v>8</v>
      </c>
      <c r="BZ879">
        <v>10</v>
      </c>
      <c r="CA879">
        <v>10</v>
      </c>
      <c r="CB879">
        <v>11</v>
      </c>
      <c r="CC879">
        <v>11</v>
      </c>
      <c r="CD879">
        <v>13</v>
      </c>
      <c r="CE879">
        <v>31</v>
      </c>
      <c r="CF879">
        <v>32</v>
      </c>
      <c r="CG879">
        <v>37</v>
      </c>
      <c r="CH879">
        <v>37</v>
      </c>
      <c r="CI879">
        <v>39</v>
      </c>
      <c r="CJ879">
        <v>38</v>
      </c>
      <c r="CK879">
        <v>39</v>
      </c>
      <c r="CL879">
        <v>39</v>
      </c>
      <c r="CM879">
        <v>42</v>
      </c>
      <c r="CN879">
        <v>44</v>
      </c>
      <c r="CO879">
        <v>45</v>
      </c>
      <c r="CP879">
        <v>45</v>
      </c>
      <c r="CQ879">
        <v>46</v>
      </c>
      <c r="CR879">
        <v>49</v>
      </c>
      <c r="CS879">
        <v>51</v>
      </c>
      <c r="CT879">
        <v>73</v>
      </c>
      <c r="CU879">
        <v>82</v>
      </c>
      <c r="CV879">
        <v>84</v>
      </c>
      <c r="CW879">
        <v>85</v>
      </c>
      <c r="CX879">
        <v>90</v>
      </c>
      <c r="CY879">
        <v>101</v>
      </c>
      <c r="CZ879">
        <v>106</v>
      </c>
      <c r="DA879">
        <v>110</v>
      </c>
      <c r="DB879">
        <v>110</v>
      </c>
      <c r="DC879">
        <v>112</v>
      </c>
      <c r="DD879">
        <v>114</v>
      </c>
      <c r="DE879">
        <v>115</v>
      </c>
      <c r="DF879">
        <v>116</v>
      </c>
      <c r="DG879">
        <v>122</v>
      </c>
      <c r="DH879">
        <v>125</v>
      </c>
      <c r="DI879">
        <v>126</v>
      </c>
      <c r="DJ879">
        <v>126</v>
      </c>
      <c r="DK879">
        <v>127</v>
      </c>
      <c r="DL879">
        <v>128</v>
      </c>
      <c r="DM879">
        <v>142</v>
      </c>
    </row>
    <row r="880" spans="2:117">
      <c r="B880" t="s">
        <v>551</v>
      </c>
      <c r="C880">
        <v>39.519490840000003</v>
      </c>
      <c r="D880">
        <v>-88.22358556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1</v>
      </c>
      <c r="BF880">
        <v>1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1</v>
      </c>
      <c r="CD880">
        <v>2</v>
      </c>
      <c r="CE880">
        <v>2</v>
      </c>
      <c r="CF880">
        <v>2</v>
      </c>
      <c r="CG880">
        <v>5</v>
      </c>
      <c r="CH880">
        <v>6</v>
      </c>
      <c r="CI880">
        <v>6</v>
      </c>
      <c r="CJ880">
        <v>8</v>
      </c>
      <c r="CK880">
        <v>9</v>
      </c>
      <c r="CL880">
        <v>9</v>
      </c>
      <c r="CM880">
        <v>9</v>
      </c>
      <c r="CN880">
        <v>14</v>
      </c>
      <c r="CO880">
        <v>16</v>
      </c>
      <c r="CP880">
        <v>16</v>
      </c>
      <c r="CQ880">
        <v>17</v>
      </c>
      <c r="CR880">
        <v>18</v>
      </c>
      <c r="CS880">
        <v>18</v>
      </c>
      <c r="CT880">
        <v>22</v>
      </c>
      <c r="CU880">
        <v>22</v>
      </c>
      <c r="CV880">
        <v>22</v>
      </c>
      <c r="CW880">
        <v>22</v>
      </c>
      <c r="CX880">
        <v>22</v>
      </c>
      <c r="CY880">
        <v>22</v>
      </c>
      <c r="CZ880">
        <v>22</v>
      </c>
      <c r="DA880">
        <v>22</v>
      </c>
      <c r="DB880">
        <v>22</v>
      </c>
      <c r="DC880">
        <v>22</v>
      </c>
      <c r="DD880">
        <v>22</v>
      </c>
      <c r="DE880">
        <v>22</v>
      </c>
      <c r="DF880">
        <v>22</v>
      </c>
      <c r="DG880">
        <v>22</v>
      </c>
      <c r="DH880">
        <v>22</v>
      </c>
      <c r="DI880">
        <v>23</v>
      </c>
      <c r="DJ880">
        <v>24</v>
      </c>
      <c r="DK880">
        <v>41</v>
      </c>
      <c r="DL880">
        <v>58</v>
      </c>
      <c r="DM880">
        <v>62</v>
      </c>
    </row>
    <row r="881" spans="2:117">
      <c r="B881" t="s">
        <v>551</v>
      </c>
      <c r="C881">
        <v>41.841448489999998</v>
      </c>
      <c r="D881">
        <v>-87.816587940000005</v>
      </c>
      <c r="E881">
        <v>0</v>
      </c>
      <c r="F881">
        <v>0</v>
      </c>
      <c r="G881">
        <v>1</v>
      </c>
      <c r="H881">
        <v>1</v>
      </c>
      <c r="I881">
        <v>1</v>
      </c>
      <c r="J881">
        <v>1</v>
      </c>
      <c r="K881">
        <v>1</v>
      </c>
      <c r="L881">
        <v>1</v>
      </c>
      <c r="M881">
        <v>1</v>
      </c>
      <c r="N881">
        <v>2</v>
      </c>
      <c r="O881">
        <v>2</v>
      </c>
      <c r="P881">
        <v>2</v>
      </c>
      <c r="Q881">
        <v>2</v>
      </c>
      <c r="R881">
        <v>2</v>
      </c>
      <c r="S881">
        <v>2</v>
      </c>
      <c r="T881">
        <v>2</v>
      </c>
      <c r="U881">
        <v>2</v>
      </c>
      <c r="V881">
        <v>2</v>
      </c>
      <c r="W881">
        <v>2</v>
      </c>
      <c r="X881">
        <v>2</v>
      </c>
      <c r="Y881">
        <v>2</v>
      </c>
      <c r="Z881">
        <v>2</v>
      </c>
      <c r="AA881">
        <v>2</v>
      </c>
      <c r="AB881">
        <v>2</v>
      </c>
      <c r="AC881">
        <v>2</v>
      </c>
      <c r="AD881">
        <v>2</v>
      </c>
      <c r="AE881">
        <v>2</v>
      </c>
      <c r="AF881">
        <v>2</v>
      </c>
      <c r="AG881">
        <v>2</v>
      </c>
      <c r="AH881">
        <v>2</v>
      </c>
      <c r="AI881">
        <v>2</v>
      </c>
      <c r="AJ881">
        <v>2</v>
      </c>
      <c r="AK881">
        <v>2</v>
      </c>
      <c r="AL881">
        <v>2</v>
      </c>
      <c r="AM881">
        <v>2</v>
      </c>
      <c r="AN881">
        <v>2</v>
      </c>
      <c r="AO881">
        <v>2</v>
      </c>
      <c r="AP881">
        <v>2</v>
      </c>
      <c r="AQ881">
        <v>2</v>
      </c>
      <c r="AR881">
        <v>3</v>
      </c>
      <c r="AS881">
        <v>4</v>
      </c>
      <c r="AT881">
        <v>4</v>
      </c>
      <c r="AU881">
        <v>4</v>
      </c>
      <c r="AV881">
        <v>5</v>
      </c>
      <c r="AW881">
        <v>5</v>
      </c>
      <c r="AX881">
        <v>6</v>
      </c>
      <c r="AY881">
        <v>7</v>
      </c>
      <c r="AZ881">
        <v>7</v>
      </c>
      <c r="BA881">
        <v>11</v>
      </c>
      <c r="BB881">
        <v>22</v>
      </c>
      <c r="BC881">
        <v>27</v>
      </c>
      <c r="BD881">
        <v>40</v>
      </c>
      <c r="BE881">
        <v>50</v>
      </c>
      <c r="BF881">
        <v>50</v>
      </c>
      <c r="BG881">
        <v>62</v>
      </c>
      <c r="BH881">
        <v>107</v>
      </c>
      <c r="BI881">
        <v>178</v>
      </c>
      <c r="BJ881">
        <v>278</v>
      </c>
      <c r="BK881">
        <v>278</v>
      </c>
      <c r="BL881">
        <v>548</v>
      </c>
      <c r="BM881">
        <v>805</v>
      </c>
      <c r="BN881">
        <v>922</v>
      </c>
      <c r="BO881">
        <v>1194</v>
      </c>
      <c r="BP881">
        <v>1418</v>
      </c>
      <c r="BQ881">
        <v>1418</v>
      </c>
      <c r="BR881">
        <v>2239</v>
      </c>
      <c r="BS881">
        <v>2613</v>
      </c>
      <c r="BT881">
        <v>3445</v>
      </c>
      <c r="BU881">
        <v>3727</v>
      </c>
      <c r="BV881">
        <v>4496</v>
      </c>
      <c r="BW881">
        <v>5152</v>
      </c>
      <c r="BX881">
        <v>5575</v>
      </c>
      <c r="BY881">
        <v>6111</v>
      </c>
      <c r="BZ881">
        <v>7439</v>
      </c>
      <c r="CA881">
        <v>8034</v>
      </c>
      <c r="CB881">
        <v>8728</v>
      </c>
      <c r="CC881">
        <v>9509</v>
      </c>
      <c r="CD881">
        <v>10520</v>
      </c>
      <c r="CE881">
        <v>11415</v>
      </c>
      <c r="CF881">
        <v>12472</v>
      </c>
      <c r="CG881">
        <v>13417</v>
      </c>
      <c r="CH881">
        <v>14585</v>
      </c>
      <c r="CI881">
        <v>15474</v>
      </c>
      <c r="CJ881">
        <v>16323</v>
      </c>
      <c r="CK881">
        <v>17306</v>
      </c>
      <c r="CL881">
        <v>18087</v>
      </c>
      <c r="CM881">
        <v>19391</v>
      </c>
      <c r="CN881">
        <v>20395</v>
      </c>
      <c r="CO881">
        <v>21272</v>
      </c>
      <c r="CP881">
        <v>22101</v>
      </c>
      <c r="CQ881">
        <v>23181</v>
      </c>
      <c r="CR881">
        <v>24546</v>
      </c>
      <c r="CS881">
        <v>25811</v>
      </c>
      <c r="CT881">
        <v>27616</v>
      </c>
      <c r="CU881">
        <v>29058</v>
      </c>
      <c r="CV881">
        <v>30574</v>
      </c>
      <c r="CW881">
        <v>31953</v>
      </c>
      <c r="CX881">
        <v>33449</v>
      </c>
      <c r="CY881">
        <v>34880</v>
      </c>
      <c r="CZ881">
        <v>36513</v>
      </c>
      <c r="DA881">
        <v>38668</v>
      </c>
      <c r="DB881">
        <v>40227</v>
      </c>
      <c r="DC881">
        <v>42324</v>
      </c>
      <c r="DD881">
        <v>43715</v>
      </c>
      <c r="DE881">
        <v>45223</v>
      </c>
      <c r="DF881">
        <v>46689</v>
      </c>
      <c r="DG881">
        <v>48341</v>
      </c>
      <c r="DH881">
        <v>50236</v>
      </c>
      <c r="DI881">
        <v>51674</v>
      </c>
      <c r="DJ881">
        <v>52655</v>
      </c>
      <c r="DK881">
        <v>53381</v>
      </c>
      <c r="DL881">
        <v>55470</v>
      </c>
      <c r="DM881">
        <v>56406</v>
      </c>
    </row>
    <row r="882" spans="2:117">
      <c r="B882" t="s">
        <v>551</v>
      </c>
      <c r="C882">
        <v>39.003222899999997</v>
      </c>
      <c r="D882">
        <v>-87.759546240000006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1</v>
      </c>
      <c r="BV882">
        <v>1</v>
      </c>
      <c r="BW882">
        <v>1</v>
      </c>
      <c r="BX882">
        <v>1</v>
      </c>
      <c r="BY882">
        <v>1</v>
      </c>
      <c r="BZ882">
        <v>2</v>
      </c>
      <c r="CA882">
        <v>3</v>
      </c>
      <c r="CB882">
        <v>5</v>
      </c>
      <c r="CC882">
        <v>4</v>
      </c>
      <c r="CD882">
        <v>4</v>
      </c>
      <c r="CE882">
        <v>4</v>
      </c>
      <c r="CF882">
        <v>4</v>
      </c>
      <c r="CG882">
        <v>4</v>
      </c>
      <c r="CH882">
        <v>4</v>
      </c>
      <c r="CI882">
        <v>4</v>
      </c>
      <c r="CJ882">
        <v>4</v>
      </c>
      <c r="CK882">
        <v>4</v>
      </c>
      <c r="CL882">
        <v>4</v>
      </c>
      <c r="CM882">
        <v>4</v>
      </c>
      <c r="CN882">
        <v>5</v>
      </c>
      <c r="CO882">
        <v>4</v>
      </c>
      <c r="CP882">
        <v>4</v>
      </c>
      <c r="CQ882">
        <v>7</v>
      </c>
      <c r="CR882">
        <v>8</v>
      </c>
      <c r="CS882">
        <v>10</v>
      </c>
      <c r="CT882">
        <v>10</v>
      </c>
      <c r="CU882">
        <v>10</v>
      </c>
      <c r="CV882">
        <v>10</v>
      </c>
      <c r="CW882">
        <v>10</v>
      </c>
      <c r="CX882">
        <v>10</v>
      </c>
      <c r="CY882">
        <v>10</v>
      </c>
      <c r="CZ882">
        <v>10</v>
      </c>
      <c r="DA882">
        <v>10</v>
      </c>
      <c r="DB882">
        <v>10</v>
      </c>
      <c r="DC882">
        <v>10</v>
      </c>
      <c r="DD882">
        <v>8</v>
      </c>
      <c r="DE882">
        <v>8</v>
      </c>
      <c r="DF882">
        <v>10</v>
      </c>
      <c r="DG882">
        <v>10</v>
      </c>
      <c r="DH882">
        <v>10</v>
      </c>
      <c r="DI882">
        <v>10</v>
      </c>
      <c r="DJ882">
        <v>10</v>
      </c>
      <c r="DK882">
        <v>10</v>
      </c>
      <c r="DL882">
        <v>11</v>
      </c>
      <c r="DM882">
        <v>11</v>
      </c>
    </row>
    <row r="883" spans="2:117">
      <c r="B883" t="s">
        <v>551</v>
      </c>
      <c r="C883">
        <v>39.274324239999999</v>
      </c>
      <c r="D883">
        <v>-88.24011579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1</v>
      </c>
      <c r="BF883">
        <v>1</v>
      </c>
      <c r="BG883">
        <v>1</v>
      </c>
      <c r="BH883">
        <v>1</v>
      </c>
      <c r="BI883">
        <v>1</v>
      </c>
      <c r="BJ883">
        <v>1</v>
      </c>
      <c r="BK883">
        <v>1</v>
      </c>
      <c r="BL883">
        <v>1</v>
      </c>
      <c r="BM883">
        <v>1</v>
      </c>
      <c r="BN883">
        <v>1</v>
      </c>
      <c r="BO883">
        <v>1</v>
      </c>
      <c r="BP883">
        <v>1</v>
      </c>
      <c r="BQ883">
        <v>1</v>
      </c>
      <c r="BR883">
        <v>1</v>
      </c>
      <c r="BS883">
        <v>1</v>
      </c>
      <c r="BT883">
        <v>1</v>
      </c>
      <c r="BU883">
        <v>1</v>
      </c>
      <c r="BV883">
        <v>1</v>
      </c>
      <c r="BW883">
        <v>1</v>
      </c>
      <c r="BX883">
        <v>1</v>
      </c>
      <c r="BY883">
        <v>1</v>
      </c>
      <c r="BZ883">
        <v>1</v>
      </c>
      <c r="CA883">
        <v>1</v>
      </c>
      <c r="CB883">
        <v>1</v>
      </c>
      <c r="CC883">
        <v>1</v>
      </c>
      <c r="CD883">
        <v>1</v>
      </c>
      <c r="CE883">
        <v>2</v>
      </c>
      <c r="CF883">
        <v>2</v>
      </c>
      <c r="CG883">
        <v>2</v>
      </c>
      <c r="CH883">
        <v>2</v>
      </c>
      <c r="CI883">
        <v>2</v>
      </c>
      <c r="CJ883">
        <v>2</v>
      </c>
      <c r="CK883">
        <v>2</v>
      </c>
      <c r="CL883">
        <v>2</v>
      </c>
      <c r="CM883">
        <v>2</v>
      </c>
      <c r="CN883">
        <v>2</v>
      </c>
      <c r="CO883">
        <v>2</v>
      </c>
      <c r="CP883">
        <v>2</v>
      </c>
      <c r="CQ883">
        <v>2</v>
      </c>
      <c r="CR883">
        <v>2</v>
      </c>
      <c r="CS883">
        <v>2</v>
      </c>
      <c r="CT883">
        <v>2</v>
      </c>
      <c r="CU883">
        <v>3</v>
      </c>
      <c r="CV883">
        <v>3</v>
      </c>
      <c r="CW883">
        <v>3</v>
      </c>
      <c r="CX883">
        <v>3</v>
      </c>
      <c r="CY883">
        <v>3</v>
      </c>
      <c r="CZ883">
        <v>3</v>
      </c>
      <c r="DA883">
        <v>3</v>
      </c>
      <c r="DB883">
        <v>3</v>
      </c>
      <c r="DC883">
        <v>3</v>
      </c>
      <c r="DD883">
        <v>4</v>
      </c>
      <c r="DE883">
        <v>4</v>
      </c>
      <c r="DF883">
        <v>4</v>
      </c>
      <c r="DG883">
        <v>4</v>
      </c>
      <c r="DH883">
        <v>4</v>
      </c>
      <c r="DI883">
        <v>4</v>
      </c>
      <c r="DJ883">
        <v>4</v>
      </c>
      <c r="DK883">
        <v>4</v>
      </c>
      <c r="DL883">
        <v>6</v>
      </c>
      <c r="DM883">
        <v>7</v>
      </c>
    </row>
    <row r="884" spans="2:117">
      <c r="B884" t="s">
        <v>551</v>
      </c>
      <c r="C884">
        <v>41.893733019999999</v>
      </c>
      <c r="D884">
        <v>-88.769584829999999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1</v>
      </c>
      <c r="BM884">
        <v>1</v>
      </c>
      <c r="BN884">
        <v>1</v>
      </c>
      <c r="BO884">
        <v>1</v>
      </c>
      <c r="BP884">
        <v>1</v>
      </c>
      <c r="BQ884">
        <v>1</v>
      </c>
      <c r="BR884">
        <v>4</v>
      </c>
      <c r="BS884">
        <v>4</v>
      </c>
      <c r="BT884">
        <v>8</v>
      </c>
      <c r="BU884">
        <v>4</v>
      </c>
      <c r="BV884">
        <v>9</v>
      </c>
      <c r="BW884">
        <v>14</v>
      </c>
      <c r="BX884">
        <v>16</v>
      </c>
      <c r="BY884">
        <v>16</v>
      </c>
      <c r="BZ884">
        <v>19</v>
      </c>
      <c r="CA884">
        <v>22</v>
      </c>
      <c r="CB884">
        <v>22</v>
      </c>
      <c r="CC884">
        <v>26</v>
      </c>
      <c r="CD884">
        <v>32</v>
      </c>
      <c r="CE884">
        <v>32</v>
      </c>
      <c r="CF884">
        <v>32</v>
      </c>
      <c r="CG884">
        <v>33</v>
      </c>
      <c r="CH884">
        <v>34</v>
      </c>
      <c r="CI884">
        <v>34</v>
      </c>
      <c r="CJ884">
        <v>35</v>
      </c>
      <c r="CK884">
        <v>37</v>
      </c>
      <c r="CL884">
        <v>39</v>
      </c>
      <c r="CM884">
        <v>46</v>
      </c>
      <c r="CN884">
        <v>54</v>
      </c>
      <c r="CO884">
        <v>55</v>
      </c>
      <c r="CP884">
        <v>55</v>
      </c>
      <c r="CQ884">
        <v>56</v>
      </c>
      <c r="CR884">
        <v>56</v>
      </c>
      <c r="CS884">
        <v>56</v>
      </c>
      <c r="CT884">
        <v>68</v>
      </c>
      <c r="CU884">
        <v>71</v>
      </c>
      <c r="CV884">
        <v>71</v>
      </c>
      <c r="CW884">
        <v>76</v>
      </c>
      <c r="CX884">
        <v>82</v>
      </c>
      <c r="CY884">
        <v>90</v>
      </c>
      <c r="CZ884">
        <v>95</v>
      </c>
      <c r="DA884">
        <v>105</v>
      </c>
      <c r="DB884">
        <v>114</v>
      </c>
      <c r="DC884">
        <v>125</v>
      </c>
      <c r="DD884">
        <v>130</v>
      </c>
      <c r="DE884">
        <v>132</v>
      </c>
      <c r="DF884">
        <v>141</v>
      </c>
      <c r="DG884">
        <v>149</v>
      </c>
      <c r="DH884">
        <v>160</v>
      </c>
      <c r="DI884">
        <v>170</v>
      </c>
      <c r="DJ884">
        <v>177</v>
      </c>
      <c r="DK884">
        <v>183</v>
      </c>
      <c r="DL884">
        <v>203</v>
      </c>
      <c r="DM884">
        <v>211</v>
      </c>
    </row>
    <row r="885" spans="2:117">
      <c r="B885" t="s">
        <v>551</v>
      </c>
      <c r="C885">
        <v>40.175145190000002</v>
      </c>
      <c r="D885">
        <v>-88.909596820000004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1</v>
      </c>
      <c r="BZ885">
        <v>1</v>
      </c>
      <c r="CA885">
        <v>2</v>
      </c>
      <c r="CB885">
        <v>3</v>
      </c>
      <c r="CC885">
        <v>2</v>
      </c>
      <c r="CD885">
        <v>2</v>
      </c>
      <c r="CE885">
        <v>1</v>
      </c>
      <c r="CF885">
        <v>1</v>
      </c>
      <c r="CG885">
        <v>1</v>
      </c>
      <c r="CH885">
        <v>1</v>
      </c>
      <c r="CI885">
        <v>1</v>
      </c>
      <c r="CJ885">
        <v>1</v>
      </c>
      <c r="CK885">
        <v>1</v>
      </c>
      <c r="CL885">
        <v>1</v>
      </c>
      <c r="CM885">
        <v>1</v>
      </c>
      <c r="CN885">
        <v>1</v>
      </c>
      <c r="CO885">
        <v>1</v>
      </c>
      <c r="CP885">
        <v>1</v>
      </c>
      <c r="CQ885">
        <v>1</v>
      </c>
      <c r="CR885">
        <v>1</v>
      </c>
      <c r="CS885">
        <v>1</v>
      </c>
      <c r="CT885">
        <v>1</v>
      </c>
      <c r="CU885">
        <v>1</v>
      </c>
      <c r="CV885">
        <v>1</v>
      </c>
      <c r="CW885">
        <v>1</v>
      </c>
      <c r="CX885">
        <v>2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3</v>
      </c>
      <c r="DE885">
        <v>3</v>
      </c>
      <c r="DF885">
        <v>3</v>
      </c>
      <c r="DG885">
        <v>3</v>
      </c>
      <c r="DH885">
        <v>3</v>
      </c>
      <c r="DI885">
        <v>3</v>
      </c>
      <c r="DJ885">
        <v>3</v>
      </c>
      <c r="DK885">
        <v>3</v>
      </c>
      <c r="DL885">
        <v>3</v>
      </c>
      <c r="DM885">
        <v>3</v>
      </c>
    </row>
    <row r="886" spans="2:117">
      <c r="B886" t="s">
        <v>551</v>
      </c>
      <c r="C886">
        <v>39.767680519999999</v>
      </c>
      <c r="D886">
        <v>-88.218541950000002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1</v>
      </c>
      <c r="BQ886">
        <v>1</v>
      </c>
      <c r="BR886">
        <v>1</v>
      </c>
      <c r="BS886">
        <v>1</v>
      </c>
      <c r="BT886">
        <v>1</v>
      </c>
      <c r="BU886">
        <v>1</v>
      </c>
      <c r="BV886">
        <v>3</v>
      </c>
      <c r="BW886">
        <v>8</v>
      </c>
      <c r="BX886">
        <v>8</v>
      </c>
      <c r="BY886">
        <v>9</v>
      </c>
      <c r="BZ886">
        <v>9</v>
      </c>
      <c r="CA886">
        <v>9</v>
      </c>
      <c r="CB886">
        <v>10</v>
      </c>
      <c r="CC886">
        <v>10</v>
      </c>
      <c r="CD886">
        <v>10</v>
      </c>
      <c r="CE886">
        <v>11</v>
      </c>
      <c r="CF886">
        <v>11</v>
      </c>
      <c r="CG886">
        <v>11</v>
      </c>
      <c r="CH886">
        <v>11</v>
      </c>
      <c r="CI886">
        <v>11</v>
      </c>
      <c r="CJ886">
        <v>11</v>
      </c>
      <c r="CK886">
        <v>11</v>
      </c>
      <c r="CL886">
        <v>12</v>
      </c>
      <c r="CM886">
        <v>12</v>
      </c>
      <c r="CN886">
        <v>12</v>
      </c>
      <c r="CO886">
        <v>12</v>
      </c>
      <c r="CP886">
        <v>12</v>
      </c>
      <c r="CQ886">
        <v>12</v>
      </c>
      <c r="CR886">
        <v>12</v>
      </c>
      <c r="CS886">
        <v>12</v>
      </c>
      <c r="CT886">
        <v>12</v>
      </c>
      <c r="CU886">
        <v>12</v>
      </c>
      <c r="CV886">
        <v>13</v>
      </c>
      <c r="CW886">
        <v>14</v>
      </c>
      <c r="CX886">
        <v>14</v>
      </c>
      <c r="CY886">
        <v>14</v>
      </c>
      <c r="CZ886">
        <v>14</v>
      </c>
      <c r="DA886">
        <v>16</v>
      </c>
      <c r="DB886">
        <v>19</v>
      </c>
      <c r="DC886">
        <v>20</v>
      </c>
      <c r="DD886">
        <v>20</v>
      </c>
      <c r="DE886">
        <v>20</v>
      </c>
      <c r="DF886">
        <v>20</v>
      </c>
      <c r="DG886">
        <v>20</v>
      </c>
      <c r="DH886">
        <v>20</v>
      </c>
      <c r="DI886">
        <v>20</v>
      </c>
      <c r="DJ886">
        <v>20</v>
      </c>
      <c r="DK886">
        <v>20</v>
      </c>
      <c r="DL886">
        <v>20</v>
      </c>
      <c r="DM886">
        <v>22</v>
      </c>
    </row>
    <row r="887" spans="2:117">
      <c r="B887" t="s">
        <v>551</v>
      </c>
      <c r="C887">
        <v>41.851169679999998</v>
      </c>
      <c r="D887">
        <v>-88.086426619999997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1</v>
      </c>
      <c r="BF887">
        <v>1</v>
      </c>
      <c r="BG887">
        <v>1</v>
      </c>
      <c r="BH887">
        <v>26</v>
      </c>
      <c r="BI887">
        <v>45</v>
      </c>
      <c r="BJ887">
        <v>54</v>
      </c>
      <c r="BK887">
        <v>54</v>
      </c>
      <c r="BL887">
        <v>65</v>
      </c>
      <c r="BM887">
        <v>79</v>
      </c>
      <c r="BN887">
        <v>95</v>
      </c>
      <c r="BO887">
        <v>103</v>
      </c>
      <c r="BP887">
        <v>131</v>
      </c>
      <c r="BQ887">
        <v>131</v>
      </c>
      <c r="BR887">
        <v>199</v>
      </c>
      <c r="BS887">
        <v>202</v>
      </c>
      <c r="BT887">
        <v>274</v>
      </c>
      <c r="BU887">
        <v>320</v>
      </c>
      <c r="BV887">
        <v>356</v>
      </c>
      <c r="BW887">
        <v>392</v>
      </c>
      <c r="BX887">
        <v>448</v>
      </c>
      <c r="BY887">
        <v>500</v>
      </c>
      <c r="BZ887">
        <v>590</v>
      </c>
      <c r="CA887">
        <v>656</v>
      </c>
      <c r="CB887">
        <v>715</v>
      </c>
      <c r="CC887">
        <v>795</v>
      </c>
      <c r="CD887">
        <v>875</v>
      </c>
      <c r="CE887">
        <v>943</v>
      </c>
      <c r="CF887">
        <v>1008</v>
      </c>
      <c r="CG887">
        <v>1048</v>
      </c>
      <c r="CH887">
        <v>1162</v>
      </c>
      <c r="CI887">
        <v>1223</v>
      </c>
      <c r="CJ887">
        <v>1312</v>
      </c>
      <c r="CK887">
        <v>1386</v>
      </c>
      <c r="CL887">
        <v>1463</v>
      </c>
      <c r="CM887">
        <v>1560</v>
      </c>
      <c r="CN887">
        <v>1642</v>
      </c>
      <c r="CO887">
        <v>1695</v>
      </c>
      <c r="CP887">
        <v>1761</v>
      </c>
      <c r="CQ887">
        <v>1864</v>
      </c>
      <c r="CR887">
        <v>1947</v>
      </c>
      <c r="CS887">
        <v>2047</v>
      </c>
      <c r="CT887">
        <v>2219</v>
      </c>
      <c r="CU887">
        <v>2311</v>
      </c>
      <c r="CV887">
        <v>2443</v>
      </c>
      <c r="CW887">
        <v>2628</v>
      </c>
      <c r="CX887">
        <v>2736</v>
      </c>
      <c r="CY887">
        <v>2870</v>
      </c>
      <c r="CZ887">
        <v>3081</v>
      </c>
      <c r="DA887">
        <v>3256</v>
      </c>
      <c r="DB887">
        <v>3432</v>
      </c>
      <c r="DC887">
        <v>3611</v>
      </c>
      <c r="DD887">
        <v>3803</v>
      </c>
      <c r="DE887">
        <v>3918</v>
      </c>
      <c r="DF887">
        <v>4056</v>
      </c>
      <c r="DG887">
        <v>4213</v>
      </c>
      <c r="DH887">
        <v>4374</v>
      </c>
      <c r="DI887">
        <v>4493</v>
      </c>
      <c r="DJ887">
        <v>4603</v>
      </c>
      <c r="DK887">
        <v>4745</v>
      </c>
      <c r="DL887">
        <v>5121</v>
      </c>
      <c r="DM887">
        <v>5244</v>
      </c>
    </row>
    <row r="888" spans="2:117">
      <c r="B888" t="s">
        <v>551</v>
      </c>
      <c r="C888">
        <v>39.680918599999998</v>
      </c>
      <c r="D888">
        <v>-87.747595630000006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</row>
    <row r="889" spans="2:117">
      <c r="B889" t="s">
        <v>551</v>
      </c>
      <c r="C889">
        <v>38.413532279999998</v>
      </c>
      <c r="D889">
        <v>-88.057208630000005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  <c r="CZ889">
        <v>0</v>
      </c>
      <c r="DA889">
        <v>0</v>
      </c>
      <c r="DB889">
        <v>0</v>
      </c>
      <c r="DC889">
        <v>0</v>
      </c>
      <c r="DD889">
        <v>0</v>
      </c>
      <c r="DE889">
        <v>0</v>
      </c>
      <c r="DF889">
        <v>0</v>
      </c>
      <c r="DG889">
        <v>0</v>
      </c>
      <c r="DH889">
        <v>0</v>
      </c>
      <c r="DI889">
        <v>0</v>
      </c>
      <c r="DJ889">
        <v>0</v>
      </c>
      <c r="DK889">
        <v>0</v>
      </c>
      <c r="DL889">
        <v>0</v>
      </c>
      <c r="DM889">
        <v>2</v>
      </c>
    </row>
    <row r="890" spans="2:117">
      <c r="B890" t="s">
        <v>551</v>
      </c>
      <c r="C890">
        <v>39.059357110000001</v>
      </c>
      <c r="D890">
        <v>-88.589695840000005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1</v>
      </c>
      <c r="BZ890">
        <v>1</v>
      </c>
      <c r="CA890">
        <v>1</v>
      </c>
      <c r="CB890">
        <v>1</v>
      </c>
      <c r="CC890">
        <v>1</v>
      </c>
      <c r="CD890">
        <v>2</v>
      </c>
      <c r="CE890">
        <v>3</v>
      </c>
      <c r="CF890">
        <v>3</v>
      </c>
      <c r="CG890">
        <v>3</v>
      </c>
      <c r="CH890">
        <v>3</v>
      </c>
      <c r="CI890">
        <v>3</v>
      </c>
      <c r="CJ890">
        <v>3</v>
      </c>
      <c r="CK890">
        <v>3</v>
      </c>
      <c r="CL890">
        <v>4</v>
      </c>
      <c r="CM890">
        <v>4</v>
      </c>
      <c r="CN890">
        <v>4</v>
      </c>
      <c r="CO890">
        <v>4</v>
      </c>
      <c r="CP890">
        <v>4</v>
      </c>
      <c r="CQ890">
        <v>5</v>
      </c>
      <c r="CR890">
        <v>5</v>
      </c>
      <c r="CS890">
        <v>5</v>
      </c>
      <c r="CT890">
        <v>5</v>
      </c>
      <c r="CU890">
        <v>5</v>
      </c>
      <c r="CV890">
        <v>5</v>
      </c>
      <c r="CW890">
        <v>5</v>
      </c>
      <c r="CX890">
        <v>5</v>
      </c>
      <c r="CY890">
        <v>6</v>
      </c>
      <c r="CZ890">
        <v>5</v>
      </c>
      <c r="DA890">
        <v>5</v>
      </c>
      <c r="DB890">
        <v>6</v>
      </c>
      <c r="DC890">
        <v>6</v>
      </c>
      <c r="DD890">
        <v>5</v>
      </c>
      <c r="DE890">
        <v>5</v>
      </c>
      <c r="DF890">
        <v>5</v>
      </c>
      <c r="DG890">
        <v>5</v>
      </c>
      <c r="DH890">
        <v>5</v>
      </c>
      <c r="DI890">
        <v>6</v>
      </c>
      <c r="DJ890">
        <v>6</v>
      </c>
      <c r="DK890">
        <v>6</v>
      </c>
      <c r="DL890">
        <v>6</v>
      </c>
      <c r="DM890">
        <v>6</v>
      </c>
    </row>
    <row r="891" spans="2:117">
      <c r="B891" t="s">
        <v>551</v>
      </c>
      <c r="C891">
        <v>39.000720379999997</v>
      </c>
      <c r="D891">
        <v>-89.02452658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1</v>
      </c>
      <c r="BT891">
        <v>1</v>
      </c>
      <c r="BU891">
        <v>1</v>
      </c>
      <c r="BV891">
        <v>1</v>
      </c>
      <c r="BW891">
        <v>2</v>
      </c>
      <c r="BX891">
        <v>2</v>
      </c>
      <c r="BY891">
        <v>2</v>
      </c>
      <c r="BZ891">
        <v>2</v>
      </c>
      <c r="CA891">
        <v>2</v>
      </c>
      <c r="CB891">
        <v>3</v>
      </c>
      <c r="CC891">
        <v>3</v>
      </c>
      <c r="CD891">
        <v>4</v>
      </c>
      <c r="CE891">
        <v>7</v>
      </c>
      <c r="CF891">
        <v>7</v>
      </c>
      <c r="CG891">
        <v>9</v>
      </c>
      <c r="CH891">
        <v>11</v>
      </c>
      <c r="CI891">
        <v>11</v>
      </c>
      <c r="CJ891">
        <v>12</v>
      </c>
      <c r="CK891">
        <v>12</v>
      </c>
      <c r="CL891">
        <v>12</v>
      </c>
      <c r="CM891">
        <v>12</v>
      </c>
      <c r="CN891">
        <v>13</v>
      </c>
      <c r="CO891">
        <v>15</v>
      </c>
      <c r="CP891">
        <v>15</v>
      </c>
      <c r="CQ891">
        <v>15</v>
      </c>
      <c r="CR891">
        <v>15</v>
      </c>
      <c r="CS891">
        <v>15</v>
      </c>
      <c r="CT891">
        <v>16</v>
      </c>
      <c r="CU891">
        <v>16</v>
      </c>
      <c r="CV891">
        <v>16</v>
      </c>
      <c r="CW891">
        <v>16</v>
      </c>
      <c r="CX891">
        <v>16</v>
      </c>
      <c r="CY891">
        <v>16</v>
      </c>
      <c r="CZ891">
        <v>16</v>
      </c>
      <c r="DA891">
        <v>16</v>
      </c>
      <c r="DB891">
        <v>16</v>
      </c>
      <c r="DC891">
        <v>16</v>
      </c>
      <c r="DD891">
        <v>16</v>
      </c>
      <c r="DE891">
        <v>16</v>
      </c>
      <c r="DF891">
        <v>16</v>
      </c>
      <c r="DG891">
        <v>17</v>
      </c>
      <c r="DH891">
        <v>17</v>
      </c>
      <c r="DI891">
        <v>17</v>
      </c>
      <c r="DJ891">
        <v>17</v>
      </c>
      <c r="DK891">
        <v>17</v>
      </c>
      <c r="DL891">
        <v>17</v>
      </c>
      <c r="DM891">
        <v>17</v>
      </c>
    </row>
    <row r="892" spans="2:117">
      <c r="B892" t="s">
        <v>551</v>
      </c>
      <c r="C892">
        <v>40.597069220000002</v>
      </c>
      <c r="D892">
        <v>-88.22350769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1</v>
      </c>
      <c r="BW892">
        <v>1</v>
      </c>
      <c r="BX892">
        <v>1</v>
      </c>
      <c r="BY892">
        <v>1</v>
      </c>
      <c r="BZ892">
        <v>1</v>
      </c>
      <c r="CA892">
        <v>1</v>
      </c>
      <c r="CB892">
        <v>1</v>
      </c>
      <c r="CC892">
        <v>5</v>
      </c>
      <c r="CD892">
        <v>3</v>
      </c>
      <c r="CE892">
        <v>3</v>
      </c>
      <c r="CF892">
        <v>4</v>
      </c>
      <c r="CG892">
        <v>4</v>
      </c>
      <c r="CH892">
        <v>4</v>
      </c>
      <c r="CI892">
        <v>4</v>
      </c>
      <c r="CJ892">
        <v>4</v>
      </c>
      <c r="CK892">
        <v>4</v>
      </c>
      <c r="CL892">
        <v>4</v>
      </c>
      <c r="CM892">
        <v>4</v>
      </c>
      <c r="CN892">
        <v>5</v>
      </c>
      <c r="CO892">
        <v>5</v>
      </c>
      <c r="CP892">
        <v>6</v>
      </c>
      <c r="CQ892">
        <v>6</v>
      </c>
      <c r="CR892">
        <v>6</v>
      </c>
      <c r="CS892">
        <v>8</v>
      </c>
      <c r="CT892">
        <v>7</v>
      </c>
      <c r="CU892">
        <v>8</v>
      </c>
      <c r="CV892">
        <v>8</v>
      </c>
      <c r="CW892">
        <v>8</v>
      </c>
      <c r="CX892">
        <v>8</v>
      </c>
      <c r="CY892">
        <v>10</v>
      </c>
      <c r="CZ892">
        <v>9</v>
      </c>
      <c r="DA892">
        <v>9</v>
      </c>
      <c r="DB892">
        <v>9</v>
      </c>
      <c r="DC892">
        <v>9</v>
      </c>
      <c r="DD892">
        <v>9</v>
      </c>
      <c r="DE892">
        <v>11</v>
      </c>
      <c r="DF892">
        <v>11</v>
      </c>
      <c r="DG892">
        <v>12</v>
      </c>
      <c r="DH892">
        <v>12</v>
      </c>
      <c r="DI892">
        <v>13</v>
      </c>
      <c r="DJ892">
        <v>14</v>
      </c>
      <c r="DK892">
        <v>14</v>
      </c>
      <c r="DL892">
        <v>14</v>
      </c>
      <c r="DM892">
        <v>14</v>
      </c>
    </row>
    <row r="893" spans="2:117">
      <c r="B893" t="s">
        <v>551</v>
      </c>
      <c r="C893">
        <v>37.991890859999998</v>
      </c>
      <c r="D893">
        <v>-88.925678180000006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1</v>
      </c>
      <c r="BS893">
        <v>1</v>
      </c>
      <c r="BT893">
        <v>2</v>
      </c>
      <c r="BU893">
        <v>1</v>
      </c>
      <c r="BV893">
        <v>1</v>
      </c>
      <c r="BW893">
        <v>1</v>
      </c>
      <c r="BX893">
        <v>1</v>
      </c>
      <c r="BY893">
        <v>1</v>
      </c>
      <c r="BZ893">
        <v>1</v>
      </c>
      <c r="CA893">
        <v>1</v>
      </c>
      <c r="CB893">
        <v>2</v>
      </c>
      <c r="CC893">
        <v>2</v>
      </c>
      <c r="CD893">
        <v>2</v>
      </c>
      <c r="CE893">
        <v>2</v>
      </c>
      <c r="CF893">
        <v>3</v>
      </c>
      <c r="CG893">
        <v>3</v>
      </c>
      <c r="CH893">
        <v>4</v>
      </c>
      <c r="CI893">
        <v>4</v>
      </c>
      <c r="CJ893">
        <v>4</v>
      </c>
      <c r="CK893">
        <v>4</v>
      </c>
      <c r="CL893">
        <v>4</v>
      </c>
      <c r="CM893">
        <v>5</v>
      </c>
      <c r="CN893">
        <v>5</v>
      </c>
      <c r="CO893">
        <v>5</v>
      </c>
      <c r="CP893">
        <v>5</v>
      </c>
      <c r="CQ893">
        <v>6</v>
      </c>
      <c r="CR893">
        <v>8</v>
      </c>
      <c r="CS893">
        <v>8</v>
      </c>
      <c r="CT893">
        <v>8</v>
      </c>
      <c r="CU893">
        <v>8</v>
      </c>
      <c r="CV893">
        <v>8</v>
      </c>
      <c r="CW893">
        <v>8</v>
      </c>
      <c r="CX893">
        <v>8</v>
      </c>
      <c r="CY893">
        <v>8</v>
      </c>
      <c r="CZ893">
        <v>8</v>
      </c>
      <c r="DA893">
        <v>8</v>
      </c>
      <c r="DB893">
        <v>9</v>
      </c>
      <c r="DC893">
        <v>10</v>
      </c>
      <c r="DD893">
        <v>9</v>
      </c>
      <c r="DE893">
        <v>10</v>
      </c>
      <c r="DF893">
        <v>10</v>
      </c>
      <c r="DG893">
        <v>10</v>
      </c>
      <c r="DH893">
        <v>10</v>
      </c>
      <c r="DI893">
        <v>10</v>
      </c>
      <c r="DJ893">
        <v>10</v>
      </c>
      <c r="DK893">
        <v>10</v>
      </c>
      <c r="DL893">
        <v>10</v>
      </c>
      <c r="DM893">
        <v>12</v>
      </c>
    </row>
    <row r="894" spans="2:117">
      <c r="B894" t="s">
        <v>551</v>
      </c>
      <c r="C894">
        <v>40.472891349999998</v>
      </c>
      <c r="D894">
        <v>-90.20862357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2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3</v>
      </c>
      <c r="CU894">
        <v>2</v>
      </c>
      <c r="CV894">
        <v>3</v>
      </c>
      <c r="CW894">
        <v>3</v>
      </c>
      <c r="CX894">
        <v>3</v>
      </c>
      <c r="CY894">
        <v>3</v>
      </c>
      <c r="CZ894">
        <v>3</v>
      </c>
      <c r="DA894">
        <v>3</v>
      </c>
      <c r="DB894">
        <v>3</v>
      </c>
      <c r="DC894">
        <v>3</v>
      </c>
      <c r="DD894">
        <v>4</v>
      </c>
      <c r="DE894">
        <v>3</v>
      </c>
      <c r="DF894">
        <v>3</v>
      </c>
      <c r="DG894">
        <v>3</v>
      </c>
      <c r="DH894">
        <v>3</v>
      </c>
      <c r="DI894">
        <v>3</v>
      </c>
      <c r="DJ894">
        <v>3</v>
      </c>
      <c r="DK894">
        <v>3</v>
      </c>
      <c r="DL894">
        <v>3</v>
      </c>
      <c r="DM894">
        <v>4</v>
      </c>
    </row>
    <row r="895" spans="2:117">
      <c r="B895" t="s">
        <v>551</v>
      </c>
      <c r="C895">
        <v>37.764309349999998</v>
      </c>
      <c r="D895">
        <v>-88.229538689999998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1</v>
      </c>
      <c r="CB895">
        <v>1</v>
      </c>
      <c r="CC895">
        <v>1</v>
      </c>
      <c r="CD895">
        <v>1</v>
      </c>
      <c r="CE895">
        <v>1</v>
      </c>
      <c r="CF895">
        <v>1</v>
      </c>
      <c r="CG895">
        <v>1</v>
      </c>
      <c r="CH895">
        <v>1</v>
      </c>
      <c r="CI895">
        <v>1</v>
      </c>
      <c r="CJ895">
        <v>2</v>
      </c>
      <c r="CK895">
        <v>2</v>
      </c>
      <c r="CL895">
        <v>2</v>
      </c>
      <c r="CM895">
        <v>2</v>
      </c>
      <c r="CN895">
        <v>2</v>
      </c>
      <c r="CO895">
        <v>2</v>
      </c>
      <c r="CP895">
        <v>2</v>
      </c>
      <c r="CQ895">
        <v>2</v>
      </c>
      <c r="CR895">
        <v>2</v>
      </c>
      <c r="CS895">
        <v>2</v>
      </c>
      <c r="CT895">
        <v>2</v>
      </c>
      <c r="CU895">
        <v>2</v>
      </c>
      <c r="CV895">
        <v>2</v>
      </c>
      <c r="CW895">
        <v>2</v>
      </c>
      <c r="CX895">
        <v>2</v>
      </c>
      <c r="CY895">
        <v>2</v>
      </c>
      <c r="CZ895">
        <v>2</v>
      </c>
      <c r="DA895">
        <v>2</v>
      </c>
      <c r="DB895">
        <v>2</v>
      </c>
      <c r="DC895">
        <v>2</v>
      </c>
      <c r="DD895">
        <v>2</v>
      </c>
      <c r="DE895">
        <v>2</v>
      </c>
      <c r="DF895">
        <v>2</v>
      </c>
      <c r="DG895">
        <v>2</v>
      </c>
      <c r="DH895">
        <v>2</v>
      </c>
      <c r="DI895">
        <v>2</v>
      </c>
      <c r="DJ895">
        <v>2</v>
      </c>
      <c r="DK895">
        <v>2</v>
      </c>
      <c r="DL895">
        <v>2</v>
      </c>
      <c r="DM895">
        <v>2</v>
      </c>
    </row>
    <row r="896" spans="2:117">
      <c r="B896" t="s">
        <v>551</v>
      </c>
      <c r="C896">
        <v>39.359074139999997</v>
      </c>
      <c r="D896">
        <v>-90.38886499999999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2</v>
      </c>
      <c r="CS896">
        <v>2</v>
      </c>
      <c r="CT896">
        <v>2</v>
      </c>
      <c r="CU896">
        <v>2</v>
      </c>
      <c r="CV896">
        <v>2</v>
      </c>
      <c r="CW896">
        <v>2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3</v>
      </c>
      <c r="DE896">
        <v>3</v>
      </c>
      <c r="DF896">
        <v>3</v>
      </c>
      <c r="DG896">
        <v>3</v>
      </c>
      <c r="DH896">
        <v>4</v>
      </c>
      <c r="DI896">
        <v>4</v>
      </c>
      <c r="DJ896">
        <v>4</v>
      </c>
      <c r="DK896">
        <v>4</v>
      </c>
      <c r="DL896">
        <v>4</v>
      </c>
      <c r="DM896">
        <v>4</v>
      </c>
    </row>
    <row r="897" spans="2:117">
      <c r="B897" t="s">
        <v>551</v>
      </c>
      <c r="C897">
        <v>41.285696010000002</v>
      </c>
      <c r="D897">
        <v>-88.419056920000003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1</v>
      </c>
      <c r="BP897">
        <v>1</v>
      </c>
      <c r="BQ897">
        <v>1</v>
      </c>
      <c r="BR897">
        <v>2</v>
      </c>
      <c r="BS897">
        <v>2</v>
      </c>
      <c r="BT897">
        <v>3</v>
      </c>
      <c r="BU897">
        <v>3</v>
      </c>
      <c r="BV897">
        <v>4</v>
      </c>
      <c r="BW897">
        <v>4</v>
      </c>
      <c r="BX897">
        <v>5</v>
      </c>
      <c r="BY897">
        <v>7</v>
      </c>
      <c r="BZ897">
        <v>9</v>
      </c>
      <c r="CA897">
        <v>9</v>
      </c>
      <c r="CB897">
        <v>9</v>
      </c>
      <c r="CC897">
        <v>10</v>
      </c>
      <c r="CD897">
        <v>12</v>
      </c>
      <c r="CE897">
        <v>13</v>
      </c>
      <c r="CF897">
        <v>15</v>
      </c>
      <c r="CG897">
        <v>17</v>
      </c>
      <c r="CH897">
        <v>21</v>
      </c>
      <c r="CI897">
        <v>21</v>
      </c>
      <c r="CJ897">
        <v>24</v>
      </c>
      <c r="CK897">
        <v>24</v>
      </c>
      <c r="CL897">
        <v>24</v>
      </c>
      <c r="CM897">
        <v>24</v>
      </c>
      <c r="CN897">
        <v>26</v>
      </c>
      <c r="CO897">
        <v>26</v>
      </c>
      <c r="CP897">
        <v>26</v>
      </c>
      <c r="CQ897">
        <v>26</v>
      </c>
      <c r="CR897">
        <v>26</v>
      </c>
      <c r="CS897">
        <v>26</v>
      </c>
      <c r="CT897">
        <v>28</v>
      </c>
      <c r="CU897">
        <v>28</v>
      </c>
      <c r="CV897">
        <v>30</v>
      </c>
      <c r="CW897">
        <v>30</v>
      </c>
      <c r="CX897">
        <v>30</v>
      </c>
      <c r="CY897">
        <v>32</v>
      </c>
      <c r="CZ897">
        <v>35</v>
      </c>
      <c r="DA897">
        <v>37</v>
      </c>
      <c r="DB897">
        <v>41</v>
      </c>
      <c r="DC897">
        <v>43</v>
      </c>
      <c r="DD897">
        <v>46</v>
      </c>
      <c r="DE897">
        <v>47</v>
      </c>
      <c r="DF897">
        <v>48</v>
      </c>
      <c r="DG897">
        <v>50</v>
      </c>
      <c r="DH897">
        <v>55</v>
      </c>
      <c r="DI897">
        <v>58</v>
      </c>
      <c r="DJ897">
        <v>58</v>
      </c>
      <c r="DK897">
        <v>60</v>
      </c>
      <c r="DL897">
        <v>61</v>
      </c>
      <c r="DM897">
        <v>62</v>
      </c>
    </row>
    <row r="898" spans="2:117">
      <c r="B898" t="s">
        <v>551</v>
      </c>
      <c r="C898">
        <v>38.081636410000002</v>
      </c>
      <c r="D898">
        <v>-88.538833729999993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1</v>
      </c>
      <c r="CO898">
        <v>1</v>
      </c>
      <c r="CP898">
        <v>1</v>
      </c>
      <c r="CQ898">
        <v>2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2</v>
      </c>
      <c r="CY898">
        <v>2</v>
      </c>
      <c r="CZ898">
        <v>2</v>
      </c>
      <c r="DA898">
        <v>2</v>
      </c>
      <c r="DB898">
        <v>2</v>
      </c>
      <c r="DC898">
        <v>2</v>
      </c>
      <c r="DD898">
        <v>2</v>
      </c>
      <c r="DE898">
        <v>2</v>
      </c>
      <c r="DF898">
        <v>2</v>
      </c>
      <c r="DG898">
        <v>2</v>
      </c>
      <c r="DH898">
        <v>2</v>
      </c>
      <c r="DI898">
        <v>2</v>
      </c>
      <c r="DJ898">
        <v>2</v>
      </c>
      <c r="DK898">
        <v>3</v>
      </c>
      <c r="DL898">
        <v>2</v>
      </c>
      <c r="DM898">
        <v>2</v>
      </c>
    </row>
    <row r="899" spans="2:117">
      <c r="B899" t="s">
        <v>551</v>
      </c>
      <c r="C899">
        <v>40.40423981</v>
      </c>
      <c r="D899">
        <v>-91.16313898999999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1</v>
      </c>
      <c r="CE899">
        <v>1</v>
      </c>
      <c r="CF899">
        <v>1</v>
      </c>
      <c r="CG899">
        <v>1</v>
      </c>
      <c r="CH899">
        <v>1</v>
      </c>
      <c r="CI899">
        <v>1</v>
      </c>
      <c r="CJ899">
        <v>1</v>
      </c>
      <c r="CK899">
        <v>3</v>
      </c>
      <c r="CL899">
        <v>3</v>
      </c>
      <c r="CM899">
        <v>3</v>
      </c>
      <c r="CN899">
        <v>3</v>
      </c>
      <c r="CO899">
        <v>3</v>
      </c>
      <c r="CP899">
        <v>3</v>
      </c>
      <c r="CQ899">
        <v>4</v>
      </c>
      <c r="CR899">
        <v>4</v>
      </c>
      <c r="CS899">
        <v>4</v>
      </c>
      <c r="CT899">
        <v>4</v>
      </c>
      <c r="CU899">
        <v>4</v>
      </c>
      <c r="CV899">
        <v>4</v>
      </c>
      <c r="CW899">
        <v>5</v>
      </c>
      <c r="CX899">
        <v>5</v>
      </c>
      <c r="CY899">
        <v>5</v>
      </c>
      <c r="CZ899">
        <v>6</v>
      </c>
      <c r="DA899">
        <v>6</v>
      </c>
      <c r="DB899">
        <v>8</v>
      </c>
      <c r="DC899">
        <v>8</v>
      </c>
      <c r="DD899">
        <v>9</v>
      </c>
      <c r="DE899">
        <v>9</v>
      </c>
      <c r="DF899">
        <v>10</v>
      </c>
      <c r="DG899">
        <v>10</v>
      </c>
      <c r="DH899">
        <v>11</v>
      </c>
      <c r="DI899">
        <v>11</v>
      </c>
      <c r="DJ899">
        <v>12</v>
      </c>
      <c r="DK899">
        <v>12</v>
      </c>
      <c r="DL899">
        <v>12</v>
      </c>
      <c r="DM899">
        <v>12</v>
      </c>
    </row>
    <row r="900" spans="2:117">
      <c r="B900" t="s">
        <v>551</v>
      </c>
      <c r="C900">
        <v>37.518106449999998</v>
      </c>
      <c r="D900">
        <v>-88.268730219999995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1</v>
      </c>
      <c r="CS900">
        <v>1</v>
      </c>
      <c r="CT900">
        <v>1</v>
      </c>
      <c r="CU900">
        <v>1</v>
      </c>
      <c r="CV900">
        <v>1</v>
      </c>
      <c r="CW900">
        <v>1</v>
      </c>
      <c r="CX900">
        <v>1</v>
      </c>
      <c r="CY900">
        <v>1</v>
      </c>
      <c r="CZ900">
        <v>1</v>
      </c>
      <c r="DA900">
        <v>1</v>
      </c>
      <c r="DB900">
        <v>1</v>
      </c>
      <c r="DC900">
        <v>1</v>
      </c>
      <c r="DD900">
        <v>1</v>
      </c>
      <c r="DE900">
        <v>1</v>
      </c>
      <c r="DF900">
        <v>1</v>
      </c>
      <c r="DG900">
        <v>1</v>
      </c>
      <c r="DH900">
        <v>1</v>
      </c>
      <c r="DI900">
        <v>1</v>
      </c>
      <c r="DJ900">
        <v>1</v>
      </c>
      <c r="DK900">
        <v>1</v>
      </c>
      <c r="DL900">
        <v>1</v>
      </c>
      <c r="DM900">
        <v>1</v>
      </c>
    </row>
    <row r="901" spans="2:117">
      <c r="B901" t="s">
        <v>551</v>
      </c>
      <c r="C901">
        <v>40.819086720000001</v>
      </c>
      <c r="D901">
        <v>-90.92491461999999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1</v>
      </c>
      <c r="CN901">
        <v>2</v>
      </c>
      <c r="CO901">
        <v>2</v>
      </c>
      <c r="CP901">
        <v>2</v>
      </c>
      <c r="CQ901">
        <v>2</v>
      </c>
      <c r="CR901">
        <v>2</v>
      </c>
      <c r="CS901">
        <v>3</v>
      </c>
      <c r="CT901">
        <v>4</v>
      </c>
      <c r="CU901">
        <v>4</v>
      </c>
      <c r="CV901">
        <v>4</v>
      </c>
      <c r="CW901">
        <v>4</v>
      </c>
      <c r="CX901">
        <v>4</v>
      </c>
      <c r="CY901">
        <v>4</v>
      </c>
      <c r="CZ901">
        <v>4</v>
      </c>
      <c r="DA901">
        <v>5</v>
      </c>
      <c r="DB901">
        <v>5</v>
      </c>
      <c r="DC901">
        <v>5</v>
      </c>
      <c r="DD901">
        <v>4</v>
      </c>
      <c r="DE901">
        <v>4</v>
      </c>
      <c r="DF901">
        <v>5</v>
      </c>
      <c r="DG901">
        <v>5</v>
      </c>
      <c r="DH901">
        <v>6</v>
      </c>
      <c r="DI901">
        <v>6</v>
      </c>
      <c r="DJ901">
        <v>6</v>
      </c>
      <c r="DK901">
        <v>6</v>
      </c>
      <c r="DL901">
        <v>7</v>
      </c>
      <c r="DM901">
        <v>7</v>
      </c>
    </row>
    <row r="902" spans="2:117">
      <c r="B902" t="s">
        <v>551</v>
      </c>
      <c r="C902">
        <v>41.353399400000001</v>
      </c>
      <c r="D902">
        <v>-90.13296166000000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1</v>
      </c>
      <c r="BS902">
        <v>2</v>
      </c>
      <c r="BT902">
        <v>2</v>
      </c>
      <c r="BU902">
        <v>2</v>
      </c>
      <c r="BV902">
        <v>2</v>
      </c>
      <c r="BW902">
        <v>3</v>
      </c>
      <c r="BX902">
        <v>4</v>
      </c>
      <c r="BY902">
        <v>7</v>
      </c>
      <c r="BZ902">
        <v>7</v>
      </c>
      <c r="CA902">
        <v>8</v>
      </c>
      <c r="CB902">
        <v>10</v>
      </c>
      <c r="CC902">
        <v>13</v>
      </c>
      <c r="CD902">
        <v>16</v>
      </c>
      <c r="CE902">
        <v>18</v>
      </c>
      <c r="CF902">
        <v>21</v>
      </c>
      <c r="CG902">
        <v>22</v>
      </c>
      <c r="CH902">
        <v>22</v>
      </c>
      <c r="CI902">
        <v>23</v>
      </c>
      <c r="CJ902">
        <v>23</v>
      </c>
      <c r="CK902">
        <v>25</v>
      </c>
      <c r="CL902">
        <v>25</v>
      </c>
      <c r="CM902">
        <v>28</v>
      </c>
      <c r="CN902">
        <v>30</v>
      </c>
      <c r="CO902">
        <v>30</v>
      </c>
      <c r="CP902">
        <v>30</v>
      </c>
      <c r="CQ902">
        <v>31</v>
      </c>
      <c r="CR902">
        <v>32</v>
      </c>
      <c r="CS902">
        <v>33</v>
      </c>
      <c r="CT902">
        <v>36</v>
      </c>
      <c r="CU902">
        <v>36</v>
      </c>
      <c r="CV902">
        <v>36</v>
      </c>
      <c r="CW902">
        <v>36</v>
      </c>
      <c r="CX902">
        <v>38</v>
      </c>
      <c r="CY902">
        <v>39</v>
      </c>
      <c r="CZ902">
        <v>45</v>
      </c>
      <c r="DA902">
        <v>49</v>
      </c>
      <c r="DB902">
        <v>50</v>
      </c>
      <c r="DC902">
        <v>50</v>
      </c>
      <c r="DD902">
        <v>53</v>
      </c>
      <c r="DE902">
        <v>53</v>
      </c>
      <c r="DF902">
        <v>54</v>
      </c>
      <c r="DG902">
        <v>55</v>
      </c>
      <c r="DH902">
        <v>59</v>
      </c>
      <c r="DI902">
        <v>58</v>
      </c>
      <c r="DJ902">
        <v>58</v>
      </c>
      <c r="DK902">
        <v>58</v>
      </c>
      <c r="DL902">
        <v>60</v>
      </c>
      <c r="DM902">
        <v>61</v>
      </c>
    </row>
    <row r="903" spans="2:117">
      <c r="B903" t="s">
        <v>551</v>
      </c>
      <c r="C903">
        <v>40.747176330000002</v>
      </c>
      <c r="D903">
        <v>-87.824667840000004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1</v>
      </c>
      <c r="BS903">
        <v>1</v>
      </c>
      <c r="BT903">
        <v>2</v>
      </c>
      <c r="BU903">
        <v>1</v>
      </c>
      <c r="BV903">
        <v>2</v>
      </c>
      <c r="BW903">
        <v>2</v>
      </c>
      <c r="BX903">
        <v>2</v>
      </c>
      <c r="BY903">
        <v>4</v>
      </c>
      <c r="BZ903">
        <v>4</v>
      </c>
      <c r="CA903">
        <v>5</v>
      </c>
      <c r="CB903">
        <v>6</v>
      </c>
      <c r="CC903">
        <v>7</v>
      </c>
      <c r="CD903">
        <v>7</v>
      </c>
      <c r="CE903">
        <v>7</v>
      </c>
      <c r="CF903">
        <v>7</v>
      </c>
      <c r="CG903">
        <v>8</v>
      </c>
      <c r="CH903">
        <v>9</v>
      </c>
      <c r="CI903">
        <v>9</v>
      </c>
      <c r="CJ903">
        <v>9</v>
      </c>
      <c r="CK903">
        <v>11</v>
      </c>
      <c r="CL903">
        <v>11</v>
      </c>
      <c r="CM903">
        <v>12</v>
      </c>
      <c r="CN903">
        <v>12</v>
      </c>
      <c r="CO903">
        <v>13</v>
      </c>
      <c r="CP903">
        <v>13</v>
      </c>
      <c r="CQ903">
        <v>14</v>
      </c>
      <c r="CR903">
        <v>14</v>
      </c>
      <c r="CS903">
        <v>14</v>
      </c>
      <c r="CT903">
        <v>15</v>
      </c>
      <c r="CU903">
        <v>16</v>
      </c>
      <c r="CV903">
        <v>18</v>
      </c>
      <c r="CW903">
        <v>18</v>
      </c>
      <c r="CX903">
        <v>20</v>
      </c>
      <c r="CY903">
        <v>25</v>
      </c>
      <c r="CZ903">
        <v>27</v>
      </c>
      <c r="DA903">
        <v>31</v>
      </c>
      <c r="DB903">
        <v>37</v>
      </c>
      <c r="DC903">
        <v>38</v>
      </c>
      <c r="DD903">
        <v>42</v>
      </c>
      <c r="DE903">
        <v>47</v>
      </c>
      <c r="DF903">
        <v>62</v>
      </c>
      <c r="DG903">
        <v>77</v>
      </c>
      <c r="DH903">
        <v>84</v>
      </c>
      <c r="DI903">
        <v>89</v>
      </c>
      <c r="DJ903">
        <v>96</v>
      </c>
      <c r="DK903">
        <v>98</v>
      </c>
      <c r="DL903">
        <v>99</v>
      </c>
      <c r="DM903">
        <v>101</v>
      </c>
    </row>
    <row r="904" spans="2:117">
      <c r="B904" t="s">
        <v>551</v>
      </c>
      <c r="C904">
        <v>37.785951849999996</v>
      </c>
      <c r="D904">
        <v>-89.38232562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1</v>
      </c>
      <c r="BK904">
        <v>1</v>
      </c>
      <c r="BL904">
        <v>1</v>
      </c>
      <c r="BM904">
        <v>1</v>
      </c>
      <c r="BN904">
        <v>1</v>
      </c>
      <c r="BO904">
        <v>1</v>
      </c>
      <c r="BP904">
        <v>1</v>
      </c>
      <c r="BQ904">
        <v>1</v>
      </c>
      <c r="BR904">
        <v>1</v>
      </c>
      <c r="BS904">
        <v>2</v>
      </c>
      <c r="BT904">
        <v>3</v>
      </c>
      <c r="BU904">
        <v>3</v>
      </c>
      <c r="BV904">
        <v>4</v>
      </c>
      <c r="BW904">
        <v>4</v>
      </c>
      <c r="BX904">
        <v>6</v>
      </c>
      <c r="BY904">
        <v>8</v>
      </c>
      <c r="BZ904">
        <v>10</v>
      </c>
      <c r="CA904">
        <v>12</v>
      </c>
      <c r="CB904">
        <v>14</v>
      </c>
      <c r="CC904">
        <v>20</v>
      </c>
      <c r="CD904">
        <v>22</v>
      </c>
      <c r="CE904">
        <v>26</v>
      </c>
      <c r="CF904">
        <v>27</v>
      </c>
      <c r="CG904">
        <v>30</v>
      </c>
      <c r="CH904">
        <v>31</v>
      </c>
      <c r="CI904">
        <v>36</v>
      </c>
      <c r="CJ904">
        <v>36</v>
      </c>
      <c r="CK904">
        <v>39</v>
      </c>
      <c r="CL904">
        <v>39</v>
      </c>
      <c r="CM904">
        <v>40</v>
      </c>
      <c r="CN904">
        <v>42</v>
      </c>
      <c r="CO904">
        <v>42</v>
      </c>
      <c r="CP904">
        <v>44</v>
      </c>
      <c r="CQ904">
        <v>48</v>
      </c>
      <c r="CR904">
        <v>50</v>
      </c>
      <c r="CS904">
        <v>53</v>
      </c>
      <c r="CT904">
        <v>56</v>
      </c>
      <c r="CU904">
        <v>56</v>
      </c>
      <c r="CV904">
        <v>67</v>
      </c>
      <c r="CW904">
        <v>68</v>
      </c>
      <c r="CX904">
        <v>75</v>
      </c>
      <c r="CY904">
        <v>82</v>
      </c>
      <c r="CZ904">
        <v>107</v>
      </c>
      <c r="DA904">
        <v>120</v>
      </c>
      <c r="DB904">
        <v>125</v>
      </c>
      <c r="DC904">
        <v>139</v>
      </c>
      <c r="DD904">
        <v>140</v>
      </c>
      <c r="DE904">
        <v>146</v>
      </c>
      <c r="DF904">
        <v>154</v>
      </c>
      <c r="DG904">
        <v>157</v>
      </c>
      <c r="DH904">
        <v>161</v>
      </c>
      <c r="DI904">
        <v>162</v>
      </c>
      <c r="DJ904">
        <v>167</v>
      </c>
      <c r="DK904">
        <v>166</v>
      </c>
      <c r="DL904">
        <v>167</v>
      </c>
      <c r="DM904">
        <v>171</v>
      </c>
    </row>
    <row r="905" spans="2:117">
      <c r="B905" t="s">
        <v>551</v>
      </c>
      <c r="C905">
        <v>39.010542749999999</v>
      </c>
      <c r="D905">
        <v>-88.154370490000005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2</v>
      </c>
      <c r="CA905">
        <v>3</v>
      </c>
      <c r="CB905">
        <v>4</v>
      </c>
      <c r="CC905">
        <v>3</v>
      </c>
      <c r="CD905">
        <v>3</v>
      </c>
      <c r="CE905">
        <v>3</v>
      </c>
      <c r="CF905">
        <v>3</v>
      </c>
      <c r="CG905">
        <v>3</v>
      </c>
      <c r="CH905">
        <v>3</v>
      </c>
      <c r="CI905">
        <v>3</v>
      </c>
      <c r="CJ905">
        <v>3</v>
      </c>
      <c r="CK905">
        <v>3</v>
      </c>
      <c r="CL905">
        <v>3</v>
      </c>
      <c r="CM905">
        <v>4</v>
      </c>
      <c r="CN905">
        <v>7</v>
      </c>
      <c r="CO905">
        <v>20</v>
      </c>
      <c r="CP905">
        <v>20</v>
      </c>
      <c r="CQ905">
        <v>36</v>
      </c>
      <c r="CR905">
        <v>36</v>
      </c>
      <c r="CS905">
        <v>40</v>
      </c>
      <c r="CT905">
        <v>41</v>
      </c>
      <c r="CU905">
        <v>42</v>
      </c>
      <c r="CV905">
        <v>42</v>
      </c>
      <c r="CW905">
        <v>42</v>
      </c>
      <c r="CX905">
        <v>44</v>
      </c>
      <c r="CY905">
        <v>44</v>
      </c>
      <c r="CZ905">
        <v>44</v>
      </c>
      <c r="DA905">
        <v>44</v>
      </c>
      <c r="DB905">
        <v>45</v>
      </c>
      <c r="DC905">
        <v>45</v>
      </c>
      <c r="DD905">
        <v>48</v>
      </c>
      <c r="DE905">
        <v>48</v>
      </c>
      <c r="DF905">
        <v>46</v>
      </c>
      <c r="DG905">
        <v>46</v>
      </c>
      <c r="DH905">
        <v>46</v>
      </c>
      <c r="DI905">
        <v>46</v>
      </c>
      <c r="DJ905">
        <v>46</v>
      </c>
      <c r="DK905">
        <v>46</v>
      </c>
      <c r="DL905">
        <v>46</v>
      </c>
      <c r="DM905">
        <v>45</v>
      </c>
    </row>
    <row r="906" spans="2:117">
      <c r="B906" t="s">
        <v>551</v>
      </c>
      <c r="C906">
        <v>38.299800570000002</v>
      </c>
      <c r="D906">
        <v>-88.9240025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2</v>
      </c>
      <c r="CB906">
        <v>1</v>
      </c>
      <c r="CC906">
        <v>3</v>
      </c>
      <c r="CD906">
        <v>3</v>
      </c>
      <c r="CE906">
        <v>2</v>
      </c>
      <c r="CF906">
        <v>5</v>
      </c>
      <c r="CG906">
        <v>6</v>
      </c>
      <c r="CH906">
        <v>7</v>
      </c>
      <c r="CI906">
        <v>8</v>
      </c>
      <c r="CJ906">
        <v>8</v>
      </c>
      <c r="CK906">
        <v>9</v>
      </c>
      <c r="CL906">
        <v>10</v>
      </c>
      <c r="CM906">
        <v>11</v>
      </c>
      <c r="CN906">
        <v>12</v>
      </c>
      <c r="CO906">
        <v>31</v>
      </c>
      <c r="CP906">
        <v>32</v>
      </c>
      <c r="CQ906">
        <v>34</v>
      </c>
      <c r="CR906">
        <v>75</v>
      </c>
      <c r="CS906">
        <v>77</v>
      </c>
      <c r="CT906">
        <v>80</v>
      </c>
      <c r="CU906">
        <v>80</v>
      </c>
      <c r="CV906">
        <v>83</v>
      </c>
      <c r="CW906">
        <v>83</v>
      </c>
      <c r="CX906">
        <v>81</v>
      </c>
      <c r="CY906">
        <v>81</v>
      </c>
      <c r="CZ906">
        <v>83</v>
      </c>
      <c r="DA906">
        <v>85</v>
      </c>
      <c r="DB906">
        <v>84</v>
      </c>
      <c r="DC906">
        <v>86</v>
      </c>
      <c r="DD906">
        <v>87</v>
      </c>
      <c r="DE906">
        <v>86</v>
      </c>
      <c r="DF906">
        <v>86</v>
      </c>
      <c r="DG906">
        <v>88</v>
      </c>
      <c r="DH906">
        <v>89</v>
      </c>
      <c r="DI906">
        <v>94</v>
      </c>
      <c r="DJ906">
        <v>97</v>
      </c>
      <c r="DK906">
        <v>94</v>
      </c>
      <c r="DL906">
        <v>95</v>
      </c>
      <c r="DM906">
        <v>97</v>
      </c>
    </row>
    <row r="907" spans="2:117">
      <c r="B907" t="s">
        <v>551</v>
      </c>
      <c r="C907">
        <v>39.088690460000002</v>
      </c>
      <c r="D907">
        <v>-90.353930730000002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1</v>
      </c>
      <c r="BZ907">
        <v>1</v>
      </c>
      <c r="CA907">
        <v>2</v>
      </c>
      <c r="CB907">
        <v>3</v>
      </c>
      <c r="CC907">
        <v>4</v>
      </c>
      <c r="CD907">
        <v>5</v>
      </c>
      <c r="CE907">
        <v>5</v>
      </c>
      <c r="CF907">
        <v>6</v>
      </c>
      <c r="CG907">
        <v>6</v>
      </c>
      <c r="CH907">
        <v>6</v>
      </c>
      <c r="CI907">
        <v>6</v>
      </c>
      <c r="CJ907">
        <v>6</v>
      </c>
      <c r="CK907">
        <v>8</v>
      </c>
      <c r="CL907">
        <v>8</v>
      </c>
      <c r="CM907">
        <v>8</v>
      </c>
      <c r="CN907">
        <v>8</v>
      </c>
      <c r="CO907">
        <v>8</v>
      </c>
      <c r="CP907">
        <v>8</v>
      </c>
      <c r="CQ907">
        <v>10</v>
      </c>
      <c r="CR907">
        <v>10</v>
      </c>
      <c r="CS907">
        <v>11</v>
      </c>
      <c r="CT907">
        <v>12</v>
      </c>
      <c r="CU907">
        <v>12</v>
      </c>
      <c r="CV907">
        <v>12</v>
      </c>
      <c r="CW907">
        <v>12</v>
      </c>
      <c r="CX907">
        <v>12</v>
      </c>
      <c r="CY907">
        <v>12</v>
      </c>
      <c r="CZ907">
        <v>12</v>
      </c>
      <c r="DA907">
        <v>12</v>
      </c>
      <c r="DB907">
        <v>13</v>
      </c>
      <c r="DC907">
        <v>13</v>
      </c>
      <c r="DD907">
        <v>14</v>
      </c>
      <c r="DE907">
        <v>14</v>
      </c>
      <c r="DF907">
        <v>15</v>
      </c>
      <c r="DG907">
        <v>16</v>
      </c>
      <c r="DH907">
        <v>16</v>
      </c>
      <c r="DI907">
        <v>16</v>
      </c>
      <c r="DJ907">
        <v>17</v>
      </c>
      <c r="DK907">
        <v>17</v>
      </c>
      <c r="DL907">
        <v>17</v>
      </c>
      <c r="DM907">
        <v>17</v>
      </c>
    </row>
    <row r="908" spans="2:117">
      <c r="B908" t="s">
        <v>551</v>
      </c>
      <c r="C908">
        <v>42.365423730000003</v>
      </c>
      <c r="D908">
        <v>-90.21094404999999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1</v>
      </c>
      <c r="BN908">
        <v>1</v>
      </c>
      <c r="BO908">
        <v>1</v>
      </c>
      <c r="BP908">
        <v>1</v>
      </c>
      <c r="BQ908">
        <v>1</v>
      </c>
      <c r="BR908">
        <v>1</v>
      </c>
      <c r="BS908">
        <v>1</v>
      </c>
      <c r="BT908">
        <v>1</v>
      </c>
      <c r="BU908">
        <v>1</v>
      </c>
      <c r="BV908">
        <v>1</v>
      </c>
      <c r="BW908">
        <v>3</v>
      </c>
      <c r="BX908">
        <v>3</v>
      </c>
      <c r="BY908">
        <v>4</v>
      </c>
      <c r="BZ908">
        <v>4</v>
      </c>
      <c r="CA908">
        <v>5</v>
      </c>
      <c r="CB908">
        <v>6</v>
      </c>
      <c r="CC908">
        <v>6</v>
      </c>
      <c r="CD908">
        <v>8</v>
      </c>
      <c r="CE908">
        <v>9</v>
      </c>
      <c r="CF908">
        <v>10</v>
      </c>
      <c r="CG908">
        <v>10</v>
      </c>
      <c r="CH908">
        <v>11</v>
      </c>
      <c r="CI908">
        <v>11</v>
      </c>
      <c r="CJ908">
        <v>11</v>
      </c>
      <c r="CK908">
        <v>11</v>
      </c>
      <c r="CL908">
        <v>11</v>
      </c>
      <c r="CM908">
        <v>11</v>
      </c>
      <c r="CN908">
        <v>12</v>
      </c>
      <c r="CO908">
        <v>12</v>
      </c>
      <c r="CP908">
        <v>12</v>
      </c>
      <c r="CQ908">
        <v>12</v>
      </c>
      <c r="CR908">
        <v>11</v>
      </c>
      <c r="CS908">
        <v>11</v>
      </c>
      <c r="CT908">
        <v>11</v>
      </c>
      <c r="CU908">
        <v>11</v>
      </c>
      <c r="CV908">
        <v>11</v>
      </c>
      <c r="CW908">
        <v>11</v>
      </c>
      <c r="CX908">
        <v>11</v>
      </c>
      <c r="CY908">
        <v>12</v>
      </c>
      <c r="CZ908">
        <v>13</v>
      </c>
      <c r="DA908">
        <v>13</v>
      </c>
      <c r="DB908">
        <v>13</v>
      </c>
      <c r="DC908">
        <v>13</v>
      </c>
      <c r="DD908">
        <v>14</v>
      </c>
      <c r="DE908">
        <v>14</v>
      </c>
      <c r="DF908">
        <v>14</v>
      </c>
      <c r="DG908">
        <v>14</v>
      </c>
      <c r="DH908">
        <v>16</v>
      </c>
      <c r="DI908">
        <v>18</v>
      </c>
      <c r="DJ908">
        <v>18</v>
      </c>
      <c r="DK908">
        <v>18</v>
      </c>
      <c r="DL908">
        <v>18</v>
      </c>
      <c r="DM908">
        <v>19</v>
      </c>
    </row>
    <row r="909" spans="2:117">
      <c r="B909" t="s">
        <v>551</v>
      </c>
      <c r="C909">
        <v>37.459398020000002</v>
      </c>
      <c r="D909">
        <v>-88.88165419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1</v>
      </c>
      <c r="CJ909">
        <v>1</v>
      </c>
      <c r="CK909">
        <v>2</v>
      </c>
      <c r="CL909">
        <v>2</v>
      </c>
      <c r="CM909">
        <v>2</v>
      </c>
      <c r="CN909">
        <v>2</v>
      </c>
      <c r="CO909">
        <v>2</v>
      </c>
      <c r="CP909">
        <v>2</v>
      </c>
      <c r="CQ909">
        <v>2</v>
      </c>
      <c r="CR909">
        <v>3</v>
      </c>
      <c r="CS909">
        <v>3</v>
      </c>
      <c r="CT909">
        <v>3</v>
      </c>
      <c r="CU909">
        <v>3</v>
      </c>
      <c r="CV909">
        <v>4</v>
      </c>
      <c r="CW909">
        <v>4</v>
      </c>
      <c r="CX909">
        <v>4</v>
      </c>
      <c r="CY909">
        <v>4</v>
      </c>
      <c r="CZ909">
        <v>4</v>
      </c>
      <c r="DA909">
        <v>4</v>
      </c>
      <c r="DB909">
        <v>4</v>
      </c>
      <c r="DC909">
        <v>4</v>
      </c>
      <c r="DD909">
        <v>4</v>
      </c>
      <c r="DE909">
        <v>4</v>
      </c>
      <c r="DF909">
        <v>4</v>
      </c>
      <c r="DG909">
        <v>4</v>
      </c>
      <c r="DH909">
        <v>4</v>
      </c>
      <c r="DI909">
        <v>4</v>
      </c>
      <c r="DJ909">
        <v>4</v>
      </c>
      <c r="DK909">
        <v>4</v>
      </c>
      <c r="DL909">
        <v>4</v>
      </c>
      <c r="DM909">
        <v>6</v>
      </c>
    </row>
    <row r="910" spans="2:117">
      <c r="B910" t="s">
        <v>551</v>
      </c>
      <c r="C910">
        <v>41.93842729</v>
      </c>
      <c r="D910">
        <v>-88.428614120000006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1</v>
      </c>
      <c r="BB910">
        <v>1</v>
      </c>
      <c r="BC910">
        <v>2</v>
      </c>
      <c r="BD910">
        <v>2</v>
      </c>
      <c r="BE910">
        <v>3</v>
      </c>
      <c r="BF910">
        <v>3</v>
      </c>
      <c r="BG910">
        <v>4</v>
      </c>
      <c r="BH910">
        <v>3</v>
      </c>
      <c r="BI910">
        <v>4</v>
      </c>
      <c r="BJ910">
        <v>6</v>
      </c>
      <c r="BK910">
        <v>6</v>
      </c>
      <c r="BL910">
        <v>8</v>
      </c>
      <c r="BM910">
        <v>13</v>
      </c>
      <c r="BN910">
        <v>18</v>
      </c>
      <c r="BO910">
        <v>24</v>
      </c>
      <c r="BP910">
        <v>38</v>
      </c>
      <c r="BQ910">
        <v>38</v>
      </c>
      <c r="BR910">
        <v>75</v>
      </c>
      <c r="BS910">
        <v>90</v>
      </c>
      <c r="BT910">
        <v>100</v>
      </c>
      <c r="BU910">
        <v>113</v>
      </c>
      <c r="BV910">
        <v>128</v>
      </c>
      <c r="BW910">
        <v>142</v>
      </c>
      <c r="BX910">
        <v>154</v>
      </c>
      <c r="BY910">
        <v>176</v>
      </c>
      <c r="BZ910">
        <v>207</v>
      </c>
      <c r="CA910">
        <v>220</v>
      </c>
      <c r="CB910">
        <v>234</v>
      </c>
      <c r="CC910">
        <v>255</v>
      </c>
      <c r="CD910">
        <v>296</v>
      </c>
      <c r="CE910">
        <v>318</v>
      </c>
      <c r="CF910">
        <v>339</v>
      </c>
      <c r="CG910">
        <v>376</v>
      </c>
      <c r="CH910">
        <v>403</v>
      </c>
      <c r="CI910">
        <v>421</v>
      </c>
      <c r="CJ910">
        <v>448</v>
      </c>
      <c r="CK910">
        <v>463</v>
      </c>
      <c r="CL910">
        <v>490</v>
      </c>
      <c r="CM910">
        <v>538</v>
      </c>
      <c r="CN910">
        <v>582</v>
      </c>
      <c r="CO910">
        <v>605</v>
      </c>
      <c r="CP910">
        <v>638</v>
      </c>
      <c r="CQ910">
        <v>684</v>
      </c>
      <c r="CR910">
        <v>764</v>
      </c>
      <c r="CS910">
        <v>863</v>
      </c>
      <c r="CT910">
        <v>962</v>
      </c>
      <c r="CU910">
        <v>1049</v>
      </c>
      <c r="CV910">
        <v>1109</v>
      </c>
      <c r="CW910">
        <v>1185</v>
      </c>
      <c r="CX910">
        <v>1308</v>
      </c>
      <c r="CY910">
        <v>1412</v>
      </c>
      <c r="CZ910">
        <v>1526</v>
      </c>
      <c r="DA910">
        <v>1677</v>
      </c>
      <c r="DB910">
        <v>1803</v>
      </c>
      <c r="DC910">
        <v>1935</v>
      </c>
      <c r="DD910">
        <v>2115</v>
      </c>
      <c r="DE910">
        <v>2206</v>
      </c>
      <c r="DF910">
        <v>2331</v>
      </c>
      <c r="DG910">
        <v>2498</v>
      </c>
      <c r="DH910">
        <v>2668</v>
      </c>
      <c r="DI910">
        <v>2818</v>
      </c>
      <c r="DJ910">
        <v>3003</v>
      </c>
      <c r="DK910">
        <v>3126</v>
      </c>
      <c r="DL910">
        <v>3592</v>
      </c>
      <c r="DM910">
        <v>3744</v>
      </c>
    </row>
    <row r="911" spans="2:117">
      <c r="B911" t="s">
        <v>551</v>
      </c>
      <c r="C911">
        <v>41.137469889999998</v>
      </c>
      <c r="D911">
        <v>-87.862053340000003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1</v>
      </c>
      <c r="BK911">
        <v>1</v>
      </c>
      <c r="BL911">
        <v>2</v>
      </c>
      <c r="BM911">
        <v>2</v>
      </c>
      <c r="BN911">
        <v>3</v>
      </c>
      <c r="BO911">
        <v>4</v>
      </c>
      <c r="BP911">
        <v>6</v>
      </c>
      <c r="BQ911">
        <v>6</v>
      </c>
      <c r="BR911">
        <v>17</v>
      </c>
      <c r="BS911">
        <v>27</v>
      </c>
      <c r="BT911">
        <v>33</v>
      </c>
      <c r="BU911">
        <v>33</v>
      </c>
      <c r="BV911">
        <v>42</v>
      </c>
      <c r="BW911">
        <v>51</v>
      </c>
      <c r="BX911">
        <v>55</v>
      </c>
      <c r="BY911">
        <v>58</v>
      </c>
      <c r="BZ911">
        <v>68</v>
      </c>
      <c r="CA911">
        <v>76</v>
      </c>
      <c r="CB911">
        <v>85</v>
      </c>
      <c r="CC911">
        <v>107</v>
      </c>
      <c r="CD911">
        <v>145</v>
      </c>
      <c r="CE911">
        <v>156</v>
      </c>
      <c r="CF911">
        <v>167</v>
      </c>
      <c r="CG911">
        <v>185</v>
      </c>
      <c r="CH911">
        <v>204</v>
      </c>
      <c r="CI911">
        <v>210</v>
      </c>
      <c r="CJ911">
        <v>220</v>
      </c>
      <c r="CK911">
        <v>226</v>
      </c>
      <c r="CL911">
        <v>252</v>
      </c>
      <c r="CM911">
        <v>260</v>
      </c>
      <c r="CN911">
        <v>272</v>
      </c>
      <c r="CO911">
        <v>275</v>
      </c>
      <c r="CP911">
        <v>278</v>
      </c>
      <c r="CQ911">
        <v>278</v>
      </c>
      <c r="CR911">
        <v>285</v>
      </c>
      <c r="CS911">
        <v>289</v>
      </c>
      <c r="CT911">
        <v>297</v>
      </c>
      <c r="CU911">
        <v>299</v>
      </c>
      <c r="CV911">
        <v>304</v>
      </c>
      <c r="CW911">
        <v>309</v>
      </c>
      <c r="CX911">
        <v>313</v>
      </c>
      <c r="CY911">
        <v>326</v>
      </c>
      <c r="CZ911">
        <v>338</v>
      </c>
      <c r="DA911">
        <v>350</v>
      </c>
      <c r="DB911">
        <v>358</v>
      </c>
      <c r="DC911">
        <v>358</v>
      </c>
      <c r="DD911">
        <v>383</v>
      </c>
      <c r="DE911">
        <v>393</v>
      </c>
      <c r="DF911">
        <v>416</v>
      </c>
      <c r="DG911">
        <v>428</v>
      </c>
      <c r="DH911">
        <v>458</v>
      </c>
      <c r="DI911">
        <v>479</v>
      </c>
      <c r="DJ911">
        <v>540</v>
      </c>
      <c r="DK911">
        <v>557</v>
      </c>
      <c r="DL911">
        <v>583</v>
      </c>
      <c r="DM911">
        <v>607</v>
      </c>
    </row>
    <row r="912" spans="2:117">
      <c r="B912" t="s">
        <v>551</v>
      </c>
      <c r="C912">
        <v>41.590810140000002</v>
      </c>
      <c r="D912">
        <v>-88.428695829999995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2</v>
      </c>
      <c r="BJ912">
        <v>1</v>
      </c>
      <c r="BK912">
        <v>1</v>
      </c>
      <c r="BL912">
        <v>2</v>
      </c>
      <c r="BM912">
        <v>4</v>
      </c>
      <c r="BN912">
        <v>4</v>
      </c>
      <c r="BO912">
        <v>4</v>
      </c>
      <c r="BP912">
        <v>6</v>
      </c>
      <c r="BQ912">
        <v>6</v>
      </c>
      <c r="BR912">
        <v>8</v>
      </c>
      <c r="BS912">
        <v>11</v>
      </c>
      <c r="BT912">
        <v>15</v>
      </c>
      <c r="BU912">
        <v>18</v>
      </c>
      <c r="BV912">
        <v>19</v>
      </c>
      <c r="BW912">
        <v>27</v>
      </c>
      <c r="BX912">
        <v>36</v>
      </c>
      <c r="BY912">
        <v>37</v>
      </c>
      <c r="BZ912">
        <v>47</v>
      </c>
      <c r="CA912">
        <v>49</v>
      </c>
      <c r="CB912">
        <v>55</v>
      </c>
      <c r="CC912">
        <v>61</v>
      </c>
      <c r="CD912">
        <v>79</v>
      </c>
      <c r="CE912">
        <v>86</v>
      </c>
      <c r="CF912">
        <v>92</v>
      </c>
      <c r="CG912">
        <v>103</v>
      </c>
      <c r="CH912">
        <v>105</v>
      </c>
      <c r="CI912">
        <v>114</v>
      </c>
      <c r="CJ912">
        <v>114</v>
      </c>
      <c r="CK912">
        <v>116</v>
      </c>
      <c r="CL912">
        <v>119</v>
      </c>
      <c r="CM912">
        <v>123</v>
      </c>
      <c r="CN912">
        <v>135</v>
      </c>
      <c r="CO912">
        <v>135</v>
      </c>
      <c r="CP912">
        <v>138</v>
      </c>
      <c r="CQ912">
        <v>146</v>
      </c>
      <c r="CR912">
        <v>157</v>
      </c>
      <c r="CS912">
        <v>171</v>
      </c>
      <c r="CT912">
        <v>191</v>
      </c>
      <c r="CU912">
        <v>203</v>
      </c>
      <c r="CV912">
        <v>208</v>
      </c>
      <c r="CW912">
        <v>218</v>
      </c>
      <c r="CX912">
        <v>235</v>
      </c>
      <c r="CY912">
        <v>255</v>
      </c>
      <c r="CZ912">
        <v>266</v>
      </c>
      <c r="DA912">
        <v>281</v>
      </c>
      <c r="DB912">
        <v>291</v>
      </c>
      <c r="DC912">
        <v>305</v>
      </c>
      <c r="DD912">
        <v>326</v>
      </c>
      <c r="DE912">
        <v>334</v>
      </c>
      <c r="DF912">
        <v>346</v>
      </c>
      <c r="DG912">
        <v>363</v>
      </c>
      <c r="DH912">
        <v>373</v>
      </c>
      <c r="DI912">
        <v>388</v>
      </c>
      <c r="DJ912">
        <v>421</v>
      </c>
      <c r="DK912">
        <v>431</v>
      </c>
      <c r="DL912">
        <v>477</v>
      </c>
      <c r="DM912">
        <v>496</v>
      </c>
    </row>
    <row r="913" spans="2:117">
      <c r="B913" t="s">
        <v>551</v>
      </c>
      <c r="C913">
        <v>40.931487789999998</v>
      </c>
      <c r="D913">
        <v>-90.21330340000000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1</v>
      </c>
      <c r="BU913">
        <v>1</v>
      </c>
      <c r="BV913">
        <v>1</v>
      </c>
      <c r="BW913">
        <v>1</v>
      </c>
      <c r="BX913">
        <v>1</v>
      </c>
      <c r="BY913">
        <v>1</v>
      </c>
      <c r="BZ913">
        <v>1</v>
      </c>
      <c r="CA913">
        <v>1</v>
      </c>
      <c r="CB913">
        <v>1</v>
      </c>
      <c r="CC913">
        <v>1</v>
      </c>
      <c r="CD913">
        <v>1</v>
      </c>
      <c r="CE913">
        <v>1</v>
      </c>
      <c r="CF913">
        <v>1</v>
      </c>
      <c r="CG913">
        <v>2</v>
      </c>
      <c r="CH913">
        <v>2</v>
      </c>
      <c r="CI913">
        <v>2</v>
      </c>
      <c r="CJ913">
        <v>2</v>
      </c>
      <c r="CK913">
        <v>2</v>
      </c>
      <c r="CL913">
        <v>2</v>
      </c>
      <c r="CM913">
        <v>3</v>
      </c>
      <c r="CN913">
        <v>5</v>
      </c>
      <c r="CO913">
        <v>9</v>
      </c>
      <c r="CP913">
        <v>10</v>
      </c>
      <c r="CQ913">
        <v>11</v>
      </c>
      <c r="CR913">
        <v>16</v>
      </c>
      <c r="CS913">
        <v>21</v>
      </c>
      <c r="CT913">
        <v>24</v>
      </c>
      <c r="CU913">
        <v>31</v>
      </c>
      <c r="CV913">
        <v>36</v>
      </c>
      <c r="CW913">
        <v>36</v>
      </c>
      <c r="CX913">
        <v>36</v>
      </c>
      <c r="CY913">
        <v>41</v>
      </c>
      <c r="CZ913">
        <v>46</v>
      </c>
      <c r="DA913">
        <v>47</v>
      </c>
      <c r="DB913">
        <v>51</v>
      </c>
      <c r="DC913">
        <v>51</v>
      </c>
      <c r="DD913">
        <v>56</v>
      </c>
      <c r="DE913">
        <v>56</v>
      </c>
      <c r="DF913">
        <v>61</v>
      </c>
      <c r="DG913">
        <v>63</v>
      </c>
      <c r="DH913">
        <v>69</v>
      </c>
      <c r="DI913">
        <v>71</v>
      </c>
      <c r="DJ913">
        <v>73</v>
      </c>
      <c r="DK913">
        <v>75</v>
      </c>
      <c r="DL913">
        <v>77</v>
      </c>
      <c r="DM913">
        <v>79</v>
      </c>
    </row>
    <row r="914" spans="2:117">
      <c r="B914" t="s">
        <v>551</v>
      </c>
      <c r="C914">
        <v>42.322490700000003</v>
      </c>
      <c r="D914">
        <v>-88.00367925000000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1</v>
      </c>
      <c r="BC914">
        <v>1</v>
      </c>
      <c r="BD914">
        <v>2</v>
      </c>
      <c r="BE914">
        <v>3</v>
      </c>
      <c r="BF914">
        <v>3</v>
      </c>
      <c r="BG914">
        <v>4</v>
      </c>
      <c r="BH914">
        <v>7</v>
      </c>
      <c r="BI914">
        <v>18</v>
      </c>
      <c r="BJ914">
        <v>37</v>
      </c>
      <c r="BK914">
        <v>37</v>
      </c>
      <c r="BL914">
        <v>63</v>
      </c>
      <c r="BM914">
        <v>69</v>
      </c>
      <c r="BN914">
        <v>96</v>
      </c>
      <c r="BO914">
        <v>111</v>
      </c>
      <c r="BP914">
        <v>139</v>
      </c>
      <c r="BQ914">
        <v>139</v>
      </c>
      <c r="BR914">
        <v>230</v>
      </c>
      <c r="BS914">
        <v>241</v>
      </c>
      <c r="BT914">
        <v>300</v>
      </c>
      <c r="BU914">
        <v>343</v>
      </c>
      <c r="BV914">
        <v>389</v>
      </c>
      <c r="BW914">
        <v>477</v>
      </c>
      <c r="BX914">
        <v>540</v>
      </c>
      <c r="BY914">
        <v>608</v>
      </c>
      <c r="BZ914">
        <v>683</v>
      </c>
      <c r="CA914">
        <v>742</v>
      </c>
      <c r="CB914">
        <v>815</v>
      </c>
      <c r="CC914">
        <v>923</v>
      </c>
      <c r="CD914">
        <v>1041</v>
      </c>
      <c r="CE914">
        <v>1124</v>
      </c>
      <c r="CF914">
        <v>1230</v>
      </c>
      <c r="CG914">
        <v>1331</v>
      </c>
      <c r="CH914">
        <v>1445</v>
      </c>
      <c r="CI914">
        <v>1516</v>
      </c>
      <c r="CJ914">
        <v>1621</v>
      </c>
      <c r="CK914">
        <v>1711</v>
      </c>
      <c r="CL914">
        <v>1767</v>
      </c>
      <c r="CM914">
        <v>1914</v>
      </c>
      <c r="CN914">
        <v>2073</v>
      </c>
      <c r="CO914">
        <v>2162</v>
      </c>
      <c r="CP914">
        <v>2216</v>
      </c>
      <c r="CQ914">
        <v>2287</v>
      </c>
      <c r="CR914">
        <v>2379</v>
      </c>
      <c r="CS914">
        <v>2540</v>
      </c>
      <c r="CT914">
        <v>2717</v>
      </c>
      <c r="CU914">
        <v>2879</v>
      </c>
      <c r="CV914">
        <v>2990</v>
      </c>
      <c r="CW914">
        <v>3080</v>
      </c>
      <c r="CX914">
        <v>3192</v>
      </c>
      <c r="CY914">
        <v>3382</v>
      </c>
      <c r="CZ914">
        <v>3509</v>
      </c>
      <c r="DA914">
        <v>3766</v>
      </c>
      <c r="DB914">
        <v>3975</v>
      </c>
      <c r="DC914">
        <v>4161</v>
      </c>
      <c r="DD914">
        <v>4252</v>
      </c>
      <c r="DE914">
        <v>4370</v>
      </c>
      <c r="DF914">
        <v>4529</v>
      </c>
      <c r="DG914">
        <v>4762</v>
      </c>
      <c r="DH914">
        <v>4985</v>
      </c>
      <c r="DI914">
        <v>5199</v>
      </c>
      <c r="DJ914">
        <v>5245</v>
      </c>
      <c r="DK914">
        <v>5323</v>
      </c>
      <c r="DL914">
        <v>5662</v>
      </c>
      <c r="DM914">
        <v>5758</v>
      </c>
    </row>
    <row r="915" spans="2:117">
      <c r="B915" t="s">
        <v>551</v>
      </c>
      <c r="C915">
        <v>41.3442612999999</v>
      </c>
      <c r="D915">
        <v>-88.886338809999998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1</v>
      </c>
      <c r="BK915">
        <v>1</v>
      </c>
      <c r="BL915">
        <v>1</v>
      </c>
      <c r="BM915">
        <v>1</v>
      </c>
      <c r="BN915">
        <v>2</v>
      </c>
      <c r="BO915">
        <v>3</v>
      </c>
      <c r="BP915">
        <v>3</v>
      </c>
      <c r="BQ915">
        <v>3</v>
      </c>
      <c r="BR915">
        <v>0</v>
      </c>
      <c r="BS915">
        <v>3</v>
      </c>
      <c r="BT915">
        <v>4</v>
      </c>
      <c r="BU915">
        <v>5</v>
      </c>
      <c r="BV915">
        <v>5</v>
      </c>
      <c r="BW915">
        <v>6</v>
      </c>
      <c r="BX915">
        <v>6</v>
      </c>
      <c r="BY915">
        <v>6</v>
      </c>
      <c r="BZ915">
        <v>7</v>
      </c>
      <c r="CA915">
        <v>8</v>
      </c>
      <c r="CB915">
        <v>11</v>
      </c>
      <c r="CC915">
        <v>12</v>
      </c>
      <c r="CD915">
        <v>17</v>
      </c>
      <c r="CE915">
        <v>17</v>
      </c>
      <c r="CF915">
        <v>19</v>
      </c>
      <c r="CG915">
        <v>18</v>
      </c>
      <c r="CH915">
        <v>20</v>
      </c>
      <c r="CI915">
        <v>21</v>
      </c>
      <c r="CJ915">
        <v>23</v>
      </c>
      <c r="CK915">
        <v>24</v>
      </c>
      <c r="CL915">
        <v>25</v>
      </c>
      <c r="CM915">
        <v>27</v>
      </c>
      <c r="CN915">
        <v>27</v>
      </c>
      <c r="CO915">
        <v>28</v>
      </c>
      <c r="CP915">
        <v>30</v>
      </c>
      <c r="CQ915">
        <v>33</v>
      </c>
      <c r="CR915">
        <v>38</v>
      </c>
      <c r="CS915">
        <v>39</v>
      </c>
      <c r="CT915">
        <v>42</v>
      </c>
      <c r="CU915">
        <v>43</v>
      </c>
      <c r="CV915">
        <v>44</v>
      </c>
      <c r="CW915">
        <v>46</v>
      </c>
      <c r="CX915">
        <v>49</v>
      </c>
      <c r="CY915">
        <v>49</v>
      </c>
      <c r="CZ915">
        <v>53</v>
      </c>
      <c r="DA915">
        <v>54</v>
      </c>
      <c r="DB915">
        <v>65</v>
      </c>
      <c r="DC915">
        <v>67</v>
      </c>
      <c r="DD915">
        <v>70</v>
      </c>
      <c r="DE915">
        <v>69</v>
      </c>
      <c r="DF915">
        <v>84</v>
      </c>
      <c r="DG915">
        <v>91</v>
      </c>
      <c r="DH915">
        <v>93</v>
      </c>
      <c r="DI915">
        <v>102</v>
      </c>
      <c r="DJ915">
        <v>105</v>
      </c>
      <c r="DK915">
        <v>105</v>
      </c>
      <c r="DL915">
        <v>106</v>
      </c>
      <c r="DM915">
        <v>111</v>
      </c>
    </row>
    <row r="916" spans="2:117">
      <c r="B916" t="s">
        <v>551</v>
      </c>
      <c r="C916">
        <v>38.719879140000003</v>
      </c>
      <c r="D916">
        <v>-87.72884034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2</v>
      </c>
      <c r="CD916">
        <v>2</v>
      </c>
      <c r="CE916">
        <v>2</v>
      </c>
      <c r="CF916">
        <v>2</v>
      </c>
      <c r="CG916">
        <v>2</v>
      </c>
      <c r="CH916">
        <v>2</v>
      </c>
      <c r="CI916">
        <v>2</v>
      </c>
      <c r="CJ916">
        <v>2</v>
      </c>
      <c r="CK916">
        <v>2</v>
      </c>
      <c r="CL916">
        <v>2</v>
      </c>
      <c r="CM916">
        <v>2</v>
      </c>
      <c r="CN916">
        <v>2</v>
      </c>
      <c r="CO916">
        <v>2</v>
      </c>
      <c r="CP916">
        <v>2</v>
      </c>
      <c r="CQ916">
        <v>2</v>
      </c>
      <c r="CR916">
        <v>2</v>
      </c>
      <c r="CS916">
        <v>2</v>
      </c>
      <c r="CT916">
        <v>2</v>
      </c>
      <c r="CU916">
        <v>3</v>
      </c>
      <c r="CV916">
        <v>3</v>
      </c>
      <c r="CW916">
        <v>3</v>
      </c>
      <c r="CX916">
        <v>3</v>
      </c>
      <c r="CY916">
        <v>3</v>
      </c>
      <c r="CZ916">
        <v>3</v>
      </c>
      <c r="DA916">
        <v>3</v>
      </c>
      <c r="DB916">
        <v>3</v>
      </c>
      <c r="DC916">
        <v>4</v>
      </c>
      <c r="DD916">
        <v>4</v>
      </c>
      <c r="DE916">
        <v>3</v>
      </c>
      <c r="DF916">
        <v>3</v>
      </c>
      <c r="DG916">
        <v>3</v>
      </c>
      <c r="DH916">
        <v>3</v>
      </c>
      <c r="DI916">
        <v>4</v>
      </c>
      <c r="DJ916">
        <v>4</v>
      </c>
      <c r="DK916">
        <v>4</v>
      </c>
      <c r="DL916">
        <v>3</v>
      </c>
      <c r="DM916">
        <v>4</v>
      </c>
    </row>
    <row r="917" spans="2:117">
      <c r="B917" t="s">
        <v>551</v>
      </c>
      <c r="C917">
        <v>41.745839510000003</v>
      </c>
      <c r="D917">
        <v>-89.29977132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2</v>
      </c>
      <c r="CA917">
        <v>2</v>
      </c>
      <c r="CB917">
        <v>2</v>
      </c>
      <c r="CC917">
        <v>3</v>
      </c>
      <c r="CD917">
        <v>6</v>
      </c>
      <c r="CE917">
        <v>9</v>
      </c>
      <c r="CF917">
        <v>12</v>
      </c>
      <c r="CG917">
        <v>12</v>
      </c>
      <c r="CH917">
        <v>13</v>
      </c>
      <c r="CI917">
        <v>14</v>
      </c>
      <c r="CJ917">
        <v>13</v>
      </c>
      <c r="CK917">
        <v>15</v>
      </c>
      <c r="CL917">
        <v>15</v>
      </c>
      <c r="CM917">
        <v>17</v>
      </c>
      <c r="CN917">
        <v>17</v>
      </c>
      <c r="CO917">
        <v>17</v>
      </c>
      <c r="CP917">
        <v>17</v>
      </c>
      <c r="CQ917">
        <v>17</v>
      </c>
      <c r="CR917">
        <v>18</v>
      </c>
      <c r="CS917">
        <v>18</v>
      </c>
      <c r="CT917">
        <v>18</v>
      </c>
      <c r="CU917">
        <v>19</v>
      </c>
      <c r="CV917">
        <v>19</v>
      </c>
      <c r="CW917">
        <v>20</v>
      </c>
      <c r="CX917">
        <v>22</v>
      </c>
      <c r="CY917">
        <v>23</v>
      </c>
      <c r="CZ917">
        <v>24</v>
      </c>
      <c r="DA917">
        <v>23</v>
      </c>
      <c r="DB917">
        <v>23</v>
      </c>
      <c r="DC917">
        <v>25</v>
      </c>
      <c r="DD917">
        <v>25</v>
      </c>
      <c r="DE917">
        <v>41</v>
      </c>
      <c r="DF917">
        <v>49</v>
      </c>
      <c r="DG917">
        <v>51</v>
      </c>
      <c r="DH917">
        <v>63</v>
      </c>
      <c r="DI917">
        <v>63</v>
      </c>
      <c r="DJ917">
        <v>63</v>
      </c>
      <c r="DK917">
        <v>63</v>
      </c>
      <c r="DL917">
        <v>69</v>
      </c>
      <c r="DM917">
        <v>70</v>
      </c>
    </row>
    <row r="918" spans="2:117">
      <c r="B918" t="s">
        <v>551</v>
      </c>
      <c r="C918">
        <v>40.89188292</v>
      </c>
      <c r="D918">
        <v>-88.557847519999996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1</v>
      </c>
      <c r="BN918">
        <v>1</v>
      </c>
      <c r="BO918">
        <v>1</v>
      </c>
      <c r="BP918">
        <v>1</v>
      </c>
      <c r="BQ918">
        <v>1</v>
      </c>
      <c r="BR918">
        <v>2</v>
      </c>
      <c r="BS918">
        <v>2</v>
      </c>
      <c r="BT918">
        <v>2</v>
      </c>
      <c r="BU918">
        <v>2</v>
      </c>
      <c r="BV918">
        <v>3</v>
      </c>
      <c r="BW918">
        <v>5</v>
      </c>
      <c r="BX918">
        <v>5</v>
      </c>
      <c r="BY918">
        <v>6</v>
      </c>
      <c r="BZ918">
        <v>6</v>
      </c>
      <c r="CA918">
        <v>7</v>
      </c>
      <c r="CB918">
        <v>9</v>
      </c>
      <c r="CC918">
        <v>10</v>
      </c>
      <c r="CD918">
        <v>10</v>
      </c>
      <c r="CE918">
        <v>14</v>
      </c>
      <c r="CF918">
        <v>14</v>
      </c>
      <c r="CG918">
        <v>15</v>
      </c>
      <c r="CH918">
        <v>16</v>
      </c>
      <c r="CI918">
        <v>17</v>
      </c>
      <c r="CJ918">
        <v>17</v>
      </c>
      <c r="CK918">
        <v>17</v>
      </c>
      <c r="CL918">
        <v>17</v>
      </c>
      <c r="CM918">
        <v>18</v>
      </c>
      <c r="CN918">
        <v>17</v>
      </c>
      <c r="CO918">
        <v>17</v>
      </c>
      <c r="CP918">
        <v>17</v>
      </c>
      <c r="CQ918">
        <v>18</v>
      </c>
      <c r="CR918">
        <v>18</v>
      </c>
      <c r="CS918">
        <v>18</v>
      </c>
      <c r="CT918">
        <v>18</v>
      </c>
      <c r="CU918">
        <v>20</v>
      </c>
      <c r="CV918">
        <v>20</v>
      </c>
      <c r="CW918">
        <v>20</v>
      </c>
      <c r="CX918">
        <v>20</v>
      </c>
      <c r="CY918">
        <v>20</v>
      </c>
      <c r="CZ918">
        <v>20</v>
      </c>
      <c r="DA918">
        <v>20</v>
      </c>
      <c r="DB918">
        <v>21</v>
      </c>
      <c r="DC918">
        <v>24</v>
      </c>
      <c r="DD918">
        <v>23</v>
      </c>
      <c r="DE918">
        <v>23</v>
      </c>
      <c r="DF918">
        <v>23</v>
      </c>
      <c r="DG918">
        <v>24</v>
      </c>
      <c r="DH918">
        <v>24</v>
      </c>
      <c r="DI918">
        <v>24</v>
      </c>
      <c r="DJ918">
        <v>24</v>
      </c>
      <c r="DK918">
        <v>24</v>
      </c>
      <c r="DL918">
        <v>25</v>
      </c>
      <c r="DM918">
        <v>25</v>
      </c>
    </row>
    <row r="919" spans="2:117">
      <c r="B919" t="s">
        <v>551</v>
      </c>
      <c r="C919">
        <v>40.125815719999999</v>
      </c>
      <c r="D919">
        <v>-89.366387840000002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1</v>
      </c>
      <c r="BQ919">
        <v>1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1</v>
      </c>
      <c r="BY919">
        <v>1</v>
      </c>
      <c r="BZ919">
        <v>1</v>
      </c>
      <c r="CA919">
        <v>1</v>
      </c>
      <c r="CB919">
        <v>1</v>
      </c>
      <c r="CC919">
        <v>2</v>
      </c>
      <c r="CD919">
        <v>3</v>
      </c>
      <c r="CE919">
        <v>2</v>
      </c>
      <c r="CF919">
        <v>2</v>
      </c>
      <c r="CG919">
        <v>3</v>
      </c>
      <c r="CH919">
        <v>3</v>
      </c>
      <c r="CI919">
        <v>4</v>
      </c>
      <c r="CJ919">
        <v>4</v>
      </c>
      <c r="CK919">
        <v>4</v>
      </c>
      <c r="CL919">
        <v>5</v>
      </c>
      <c r="CM919">
        <v>5</v>
      </c>
      <c r="CN919">
        <v>4</v>
      </c>
      <c r="CO919">
        <v>4</v>
      </c>
      <c r="CP919">
        <v>4</v>
      </c>
      <c r="CQ919">
        <v>4</v>
      </c>
      <c r="CR919">
        <v>4</v>
      </c>
      <c r="CS919">
        <v>4</v>
      </c>
      <c r="CT919">
        <v>4</v>
      </c>
      <c r="CU919">
        <v>4</v>
      </c>
      <c r="CV919">
        <v>4</v>
      </c>
      <c r="CW919">
        <v>4</v>
      </c>
      <c r="CX919">
        <v>7</v>
      </c>
      <c r="CY919">
        <v>7</v>
      </c>
      <c r="CZ919">
        <v>7</v>
      </c>
      <c r="DA919">
        <v>7</v>
      </c>
      <c r="DB919">
        <v>7</v>
      </c>
      <c r="DC919">
        <v>7</v>
      </c>
      <c r="DD919">
        <v>7</v>
      </c>
      <c r="DE919">
        <v>7</v>
      </c>
      <c r="DF919">
        <v>7</v>
      </c>
      <c r="DG919">
        <v>7</v>
      </c>
      <c r="DH919">
        <v>9</v>
      </c>
      <c r="DI919">
        <v>9</v>
      </c>
      <c r="DJ919">
        <v>9</v>
      </c>
      <c r="DK919">
        <v>9</v>
      </c>
      <c r="DL919">
        <v>9</v>
      </c>
      <c r="DM919">
        <v>11</v>
      </c>
    </row>
    <row r="920" spans="2:117">
      <c r="B920" t="s">
        <v>551</v>
      </c>
      <c r="C920">
        <v>40.456747219999997</v>
      </c>
      <c r="D920">
        <v>-90.67775541000000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1</v>
      </c>
      <c r="CH920">
        <v>1</v>
      </c>
      <c r="CI920">
        <v>2</v>
      </c>
      <c r="CJ920">
        <v>2</v>
      </c>
      <c r="CK920">
        <v>2</v>
      </c>
      <c r="CL920">
        <v>3</v>
      </c>
      <c r="CM920">
        <v>3</v>
      </c>
      <c r="CN920">
        <v>3</v>
      </c>
      <c r="CO920">
        <v>3</v>
      </c>
      <c r="CP920">
        <v>3</v>
      </c>
      <c r="CQ920">
        <v>3</v>
      </c>
      <c r="CR920">
        <v>4</v>
      </c>
      <c r="CS920">
        <v>4</v>
      </c>
      <c r="CT920">
        <v>5</v>
      </c>
      <c r="CU920">
        <v>5</v>
      </c>
      <c r="CV920">
        <v>6</v>
      </c>
      <c r="CW920">
        <v>7</v>
      </c>
      <c r="CX920">
        <v>12</v>
      </c>
      <c r="CY920">
        <v>13</v>
      </c>
      <c r="CZ920">
        <v>18</v>
      </c>
      <c r="DA920">
        <v>18</v>
      </c>
      <c r="DB920">
        <v>26</v>
      </c>
      <c r="DC920">
        <v>35</v>
      </c>
      <c r="DD920">
        <v>36</v>
      </c>
      <c r="DE920">
        <v>37</v>
      </c>
      <c r="DF920">
        <v>42</v>
      </c>
      <c r="DG920">
        <v>46</v>
      </c>
      <c r="DH920">
        <v>48</v>
      </c>
      <c r="DI920">
        <v>49</v>
      </c>
      <c r="DJ920">
        <v>49</v>
      </c>
      <c r="DK920">
        <v>49</v>
      </c>
      <c r="DL920">
        <v>52</v>
      </c>
      <c r="DM920">
        <v>54</v>
      </c>
    </row>
    <row r="921" spans="2:117">
      <c r="B921" t="s">
        <v>551</v>
      </c>
      <c r="C921">
        <v>42.324511719999997</v>
      </c>
      <c r="D921">
        <v>-88.452482270000004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1</v>
      </c>
      <c r="BC921">
        <v>2</v>
      </c>
      <c r="BD921">
        <v>2</v>
      </c>
      <c r="BE921">
        <v>2</v>
      </c>
      <c r="BF921">
        <v>2</v>
      </c>
      <c r="BG921">
        <v>2</v>
      </c>
      <c r="BH921">
        <v>2</v>
      </c>
      <c r="BI921">
        <v>4</v>
      </c>
      <c r="BJ921">
        <v>6</v>
      </c>
      <c r="BK921">
        <v>6</v>
      </c>
      <c r="BL921">
        <v>11</v>
      </c>
      <c r="BM921">
        <v>12</v>
      </c>
      <c r="BN921">
        <v>12</v>
      </c>
      <c r="BO921">
        <v>14</v>
      </c>
      <c r="BP921">
        <v>19</v>
      </c>
      <c r="BQ921">
        <v>19</v>
      </c>
      <c r="BR921">
        <v>45</v>
      </c>
      <c r="BS921">
        <v>47</v>
      </c>
      <c r="BT921">
        <v>52</v>
      </c>
      <c r="BU921">
        <v>52</v>
      </c>
      <c r="BV921">
        <v>63</v>
      </c>
      <c r="BW921">
        <v>69</v>
      </c>
      <c r="BX921">
        <v>81</v>
      </c>
      <c r="BY921">
        <v>102</v>
      </c>
      <c r="BZ921">
        <v>122</v>
      </c>
      <c r="CA921">
        <v>133</v>
      </c>
      <c r="CB921">
        <v>144</v>
      </c>
      <c r="CC921">
        <v>156</v>
      </c>
      <c r="CD921">
        <v>180</v>
      </c>
      <c r="CE921">
        <v>198</v>
      </c>
      <c r="CF921">
        <v>206</v>
      </c>
      <c r="CG921">
        <v>220</v>
      </c>
      <c r="CH921">
        <v>235</v>
      </c>
      <c r="CI921">
        <v>245</v>
      </c>
      <c r="CJ921">
        <v>257</v>
      </c>
      <c r="CK921">
        <v>264</v>
      </c>
      <c r="CL921">
        <v>279</v>
      </c>
      <c r="CM921">
        <v>306</v>
      </c>
      <c r="CN921">
        <v>340</v>
      </c>
      <c r="CO921">
        <v>340</v>
      </c>
      <c r="CP921">
        <v>351</v>
      </c>
      <c r="CQ921">
        <v>368</v>
      </c>
      <c r="CR921">
        <v>399</v>
      </c>
      <c r="CS921">
        <v>419</v>
      </c>
      <c r="CT921">
        <v>459</v>
      </c>
      <c r="CU921">
        <v>502</v>
      </c>
      <c r="CV921">
        <v>513</v>
      </c>
      <c r="CW921">
        <v>538</v>
      </c>
      <c r="CX921">
        <v>552</v>
      </c>
      <c r="CY921">
        <v>588</v>
      </c>
      <c r="CZ921">
        <v>621</v>
      </c>
      <c r="DA921">
        <v>666</v>
      </c>
      <c r="DB921">
        <v>693</v>
      </c>
      <c r="DC921">
        <v>738</v>
      </c>
      <c r="DD921">
        <v>790</v>
      </c>
      <c r="DE921">
        <v>802</v>
      </c>
      <c r="DF921">
        <v>814</v>
      </c>
      <c r="DG921">
        <v>857</v>
      </c>
      <c r="DH921">
        <v>897</v>
      </c>
      <c r="DI921">
        <v>936</v>
      </c>
      <c r="DJ921">
        <v>945</v>
      </c>
      <c r="DK921">
        <v>958</v>
      </c>
      <c r="DL921">
        <v>1026</v>
      </c>
      <c r="DM921">
        <v>1049</v>
      </c>
    </row>
    <row r="922" spans="2:117">
      <c r="B922" t="s">
        <v>551</v>
      </c>
      <c r="C922">
        <v>40.489969870000003</v>
      </c>
      <c r="D922">
        <v>-88.8462111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1</v>
      </c>
      <c r="BL922">
        <v>6</v>
      </c>
      <c r="BM922">
        <v>6</v>
      </c>
      <c r="BN922">
        <v>7</v>
      </c>
      <c r="BO922">
        <v>7</v>
      </c>
      <c r="BP922">
        <v>7</v>
      </c>
      <c r="BQ922">
        <v>8</v>
      </c>
      <c r="BR922">
        <v>10</v>
      </c>
      <c r="BS922">
        <v>10</v>
      </c>
      <c r="BT922">
        <v>14</v>
      </c>
      <c r="BU922">
        <v>17</v>
      </c>
      <c r="BV922">
        <v>19</v>
      </c>
      <c r="BW922">
        <v>18</v>
      </c>
      <c r="BX922">
        <v>32</v>
      </c>
      <c r="BY922">
        <v>35</v>
      </c>
      <c r="BZ922">
        <v>40</v>
      </c>
      <c r="CA922">
        <v>46</v>
      </c>
      <c r="CB922">
        <v>46</v>
      </c>
      <c r="CC922">
        <v>57</v>
      </c>
      <c r="CD922">
        <v>65</v>
      </c>
      <c r="CE922">
        <v>69</v>
      </c>
      <c r="CF922">
        <v>75</v>
      </c>
      <c r="CG922">
        <v>75</v>
      </c>
      <c r="CH922">
        <v>77</v>
      </c>
      <c r="CI922">
        <v>79</v>
      </c>
      <c r="CJ922">
        <v>81</v>
      </c>
      <c r="CK922">
        <v>82</v>
      </c>
      <c r="CL922">
        <v>82</v>
      </c>
      <c r="CM922">
        <v>83</v>
      </c>
      <c r="CN922">
        <v>83</v>
      </c>
      <c r="CO922">
        <v>85</v>
      </c>
      <c r="CP922">
        <v>86</v>
      </c>
      <c r="CQ922">
        <v>86</v>
      </c>
      <c r="CR922">
        <v>86</v>
      </c>
      <c r="CS922">
        <v>87</v>
      </c>
      <c r="CT922">
        <v>87</v>
      </c>
      <c r="CU922">
        <v>88</v>
      </c>
      <c r="CV922">
        <v>88</v>
      </c>
      <c r="CW922">
        <v>92</v>
      </c>
      <c r="CX922">
        <v>94</v>
      </c>
      <c r="CY922">
        <v>94</v>
      </c>
      <c r="CZ922">
        <v>95</v>
      </c>
      <c r="DA922">
        <v>97</v>
      </c>
      <c r="DB922">
        <v>99</v>
      </c>
      <c r="DC922">
        <v>99</v>
      </c>
      <c r="DD922">
        <v>103</v>
      </c>
      <c r="DE922">
        <v>103</v>
      </c>
      <c r="DF922">
        <v>108</v>
      </c>
      <c r="DG922">
        <v>110</v>
      </c>
      <c r="DH922">
        <v>112</v>
      </c>
      <c r="DI922">
        <v>115</v>
      </c>
      <c r="DJ922">
        <v>117</v>
      </c>
      <c r="DK922">
        <v>121</v>
      </c>
      <c r="DL922">
        <v>126</v>
      </c>
      <c r="DM922">
        <v>127</v>
      </c>
    </row>
    <row r="923" spans="2:117">
      <c r="B923" t="s">
        <v>551</v>
      </c>
      <c r="C923">
        <v>39.860649129999999</v>
      </c>
      <c r="D923">
        <v>-88.963425049999998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1</v>
      </c>
      <c r="BT923">
        <v>2</v>
      </c>
      <c r="BU923">
        <v>2</v>
      </c>
      <c r="BV923">
        <v>2</v>
      </c>
      <c r="BW923">
        <v>2</v>
      </c>
      <c r="BX923">
        <v>2</v>
      </c>
      <c r="BY923">
        <v>2</v>
      </c>
      <c r="BZ923">
        <v>5</v>
      </c>
      <c r="CA923">
        <v>6</v>
      </c>
      <c r="CB923">
        <v>9</v>
      </c>
      <c r="CC923">
        <v>12</v>
      </c>
      <c r="CD923">
        <v>13</v>
      </c>
      <c r="CE923">
        <v>15</v>
      </c>
      <c r="CF923">
        <v>14</v>
      </c>
      <c r="CG923">
        <v>23</v>
      </c>
      <c r="CH923">
        <v>35</v>
      </c>
      <c r="CI923">
        <v>42</v>
      </c>
      <c r="CJ923">
        <v>45</v>
      </c>
      <c r="CK923">
        <v>44</v>
      </c>
      <c r="CL923">
        <v>47</v>
      </c>
      <c r="CM923">
        <v>47</v>
      </c>
      <c r="CN923">
        <v>55</v>
      </c>
      <c r="CO923">
        <v>54</v>
      </c>
      <c r="CP923">
        <v>55</v>
      </c>
      <c r="CQ923">
        <v>60</v>
      </c>
      <c r="CR923">
        <v>93</v>
      </c>
      <c r="CS923">
        <v>96</v>
      </c>
      <c r="CT923">
        <v>99</v>
      </c>
      <c r="CU923">
        <v>100</v>
      </c>
      <c r="CV923">
        <v>102</v>
      </c>
      <c r="CW923">
        <v>103</v>
      </c>
      <c r="CX923">
        <v>103</v>
      </c>
      <c r="CY923">
        <v>105</v>
      </c>
      <c r="CZ923">
        <v>106</v>
      </c>
      <c r="DA923">
        <v>109</v>
      </c>
      <c r="DB923">
        <v>119</v>
      </c>
      <c r="DC923">
        <v>122</v>
      </c>
      <c r="DD923">
        <v>124</v>
      </c>
      <c r="DE923">
        <v>126</v>
      </c>
      <c r="DF923">
        <v>129</v>
      </c>
      <c r="DG923">
        <v>133</v>
      </c>
      <c r="DH923">
        <v>138</v>
      </c>
      <c r="DI923">
        <v>140</v>
      </c>
      <c r="DJ923">
        <v>144</v>
      </c>
      <c r="DK923">
        <v>146</v>
      </c>
      <c r="DL923">
        <v>149</v>
      </c>
      <c r="DM923">
        <v>151</v>
      </c>
    </row>
    <row r="924" spans="2:117">
      <c r="B924" t="s">
        <v>551</v>
      </c>
      <c r="C924">
        <v>39.261197670000001</v>
      </c>
      <c r="D924">
        <v>-89.9242402800000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1</v>
      </c>
      <c r="BY924">
        <v>1</v>
      </c>
      <c r="BZ924">
        <v>4</v>
      </c>
      <c r="CA924">
        <v>5</v>
      </c>
      <c r="CB924">
        <v>7</v>
      </c>
      <c r="CC924">
        <v>8</v>
      </c>
      <c r="CD924">
        <v>10</v>
      </c>
      <c r="CE924">
        <v>12</v>
      </c>
      <c r="CF924">
        <v>14</v>
      </c>
      <c r="CG924">
        <v>14</v>
      </c>
      <c r="CH924">
        <v>16</v>
      </c>
      <c r="CI924">
        <v>16</v>
      </c>
      <c r="CJ924">
        <v>16</v>
      </c>
      <c r="CK924">
        <v>17</v>
      </c>
      <c r="CL924">
        <v>18</v>
      </c>
      <c r="CM924">
        <v>18</v>
      </c>
      <c r="CN924">
        <v>21</v>
      </c>
      <c r="CO924">
        <v>21</v>
      </c>
      <c r="CP924">
        <v>21</v>
      </c>
      <c r="CQ924">
        <v>22</v>
      </c>
      <c r="CR924">
        <v>24</v>
      </c>
      <c r="CS924">
        <v>24</v>
      </c>
      <c r="CT924">
        <v>25</v>
      </c>
      <c r="CU924">
        <v>28</v>
      </c>
      <c r="CV924">
        <v>28</v>
      </c>
      <c r="CW924">
        <v>30</v>
      </c>
      <c r="CX924">
        <v>30</v>
      </c>
      <c r="CY924">
        <v>30</v>
      </c>
      <c r="CZ924">
        <v>30</v>
      </c>
      <c r="DA924">
        <v>31</v>
      </c>
      <c r="DB924">
        <v>32</v>
      </c>
      <c r="DC924">
        <v>32</v>
      </c>
      <c r="DD924">
        <v>34</v>
      </c>
      <c r="DE924">
        <v>36</v>
      </c>
      <c r="DF924">
        <v>39</v>
      </c>
      <c r="DG924">
        <v>39</v>
      </c>
      <c r="DH924">
        <v>38</v>
      </c>
      <c r="DI924">
        <v>38</v>
      </c>
      <c r="DJ924">
        <v>38</v>
      </c>
      <c r="DK924">
        <v>39</v>
      </c>
      <c r="DL924">
        <v>39</v>
      </c>
      <c r="DM924">
        <v>39</v>
      </c>
    </row>
    <row r="925" spans="2:117">
      <c r="B925" t="s">
        <v>551</v>
      </c>
      <c r="C925">
        <v>38.830425060000003</v>
      </c>
      <c r="D925">
        <v>-89.904225629999999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1</v>
      </c>
      <c r="BJ925">
        <v>1</v>
      </c>
      <c r="BK925">
        <v>1</v>
      </c>
      <c r="BL925">
        <v>2</v>
      </c>
      <c r="BM925">
        <v>2</v>
      </c>
      <c r="BN925">
        <v>2</v>
      </c>
      <c r="BO925">
        <v>2</v>
      </c>
      <c r="BP925">
        <v>3</v>
      </c>
      <c r="BQ925">
        <v>3</v>
      </c>
      <c r="BR925">
        <v>8</v>
      </c>
      <c r="BS925">
        <v>10</v>
      </c>
      <c r="BT925">
        <v>12</v>
      </c>
      <c r="BU925">
        <v>13</v>
      </c>
      <c r="BV925">
        <v>16</v>
      </c>
      <c r="BW925">
        <v>25</v>
      </c>
      <c r="BX925">
        <v>29</v>
      </c>
      <c r="BY925">
        <v>31</v>
      </c>
      <c r="BZ925">
        <v>47</v>
      </c>
      <c r="CA925">
        <v>48</v>
      </c>
      <c r="CB925">
        <v>52</v>
      </c>
      <c r="CC925">
        <v>63</v>
      </c>
      <c r="CD925">
        <v>82</v>
      </c>
      <c r="CE925">
        <v>89</v>
      </c>
      <c r="CF925">
        <v>101</v>
      </c>
      <c r="CG925">
        <v>103</v>
      </c>
      <c r="CH925">
        <v>110</v>
      </c>
      <c r="CI925">
        <v>115</v>
      </c>
      <c r="CJ925">
        <v>128</v>
      </c>
      <c r="CK925">
        <v>135</v>
      </c>
      <c r="CL925">
        <v>151</v>
      </c>
      <c r="CM925">
        <v>157</v>
      </c>
      <c r="CN925">
        <v>169</v>
      </c>
      <c r="CO925">
        <v>180</v>
      </c>
      <c r="CP925">
        <v>184</v>
      </c>
      <c r="CQ925">
        <v>190</v>
      </c>
      <c r="CR925">
        <v>226</v>
      </c>
      <c r="CS925">
        <v>235</v>
      </c>
      <c r="CT925">
        <v>268</v>
      </c>
      <c r="CU925">
        <v>280</v>
      </c>
      <c r="CV925">
        <v>305</v>
      </c>
      <c r="CW925">
        <v>306</v>
      </c>
      <c r="CX925">
        <v>318</v>
      </c>
      <c r="CY925">
        <v>324</v>
      </c>
      <c r="CZ925">
        <v>333</v>
      </c>
      <c r="DA925">
        <v>335</v>
      </c>
      <c r="DB925">
        <v>337</v>
      </c>
      <c r="DC925">
        <v>365</v>
      </c>
      <c r="DD925">
        <v>365</v>
      </c>
      <c r="DE925">
        <v>369</v>
      </c>
      <c r="DF925">
        <v>374</v>
      </c>
      <c r="DG925">
        <v>396</v>
      </c>
      <c r="DH925">
        <v>401</v>
      </c>
      <c r="DI925">
        <v>414</v>
      </c>
      <c r="DJ925">
        <v>427</v>
      </c>
      <c r="DK925">
        <v>435</v>
      </c>
      <c r="DL925">
        <v>445</v>
      </c>
      <c r="DM925">
        <v>449</v>
      </c>
    </row>
    <row r="926" spans="2:117">
      <c r="B926" t="s">
        <v>551</v>
      </c>
      <c r="C926">
        <v>38.64963204</v>
      </c>
      <c r="D926">
        <v>-88.918992079999995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2</v>
      </c>
      <c r="BV926">
        <v>2</v>
      </c>
      <c r="BW926">
        <v>2</v>
      </c>
      <c r="BX926">
        <v>2</v>
      </c>
      <c r="BY926">
        <v>3</v>
      </c>
      <c r="BZ926">
        <v>3</v>
      </c>
      <c r="CA926">
        <v>3</v>
      </c>
      <c r="CB926">
        <v>3</v>
      </c>
      <c r="CC926">
        <v>3</v>
      </c>
      <c r="CD926">
        <v>4</v>
      </c>
      <c r="CE926">
        <v>10</v>
      </c>
      <c r="CF926">
        <v>12</v>
      </c>
      <c r="CG926">
        <v>13</v>
      </c>
      <c r="CH926">
        <v>13</v>
      </c>
      <c r="CI926">
        <v>13</v>
      </c>
      <c r="CJ926">
        <v>14</v>
      </c>
      <c r="CK926">
        <v>17</v>
      </c>
      <c r="CL926">
        <v>17</v>
      </c>
      <c r="CM926">
        <v>17</v>
      </c>
      <c r="CN926">
        <v>19</v>
      </c>
      <c r="CO926">
        <v>20</v>
      </c>
      <c r="CP926">
        <v>20</v>
      </c>
      <c r="CQ926">
        <v>25</v>
      </c>
      <c r="CR926">
        <v>24</v>
      </c>
      <c r="CS926">
        <v>25</v>
      </c>
      <c r="CT926">
        <v>26</v>
      </c>
      <c r="CU926">
        <v>26</v>
      </c>
      <c r="CV926">
        <v>26</v>
      </c>
      <c r="CW926">
        <v>26</v>
      </c>
      <c r="CX926">
        <v>28</v>
      </c>
      <c r="CY926">
        <v>29</v>
      </c>
      <c r="CZ926">
        <v>33</v>
      </c>
      <c r="DA926">
        <v>34</v>
      </c>
      <c r="DB926">
        <v>34</v>
      </c>
      <c r="DC926">
        <v>34</v>
      </c>
      <c r="DD926">
        <v>35</v>
      </c>
      <c r="DE926">
        <v>36</v>
      </c>
      <c r="DF926">
        <v>38</v>
      </c>
      <c r="DG926">
        <v>40</v>
      </c>
      <c r="DH926">
        <v>41</v>
      </c>
      <c r="DI926">
        <v>43</v>
      </c>
      <c r="DJ926">
        <v>44</v>
      </c>
      <c r="DK926">
        <v>47</v>
      </c>
      <c r="DL926">
        <v>47</v>
      </c>
      <c r="DM926">
        <v>47</v>
      </c>
    </row>
    <row r="927" spans="2:117">
      <c r="B927" t="s">
        <v>551</v>
      </c>
      <c r="C927">
        <v>41.0327901</v>
      </c>
      <c r="D927">
        <v>-89.34510444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1</v>
      </c>
      <c r="BQ927">
        <v>1</v>
      </c>
      <c r="BR927">
        <v>1</v>
      </c>
      <c r="BS927">
        <v>1</v>
      </c>
      <c r="BT927">
        <v>1</v>
      </c>
      <c r="BU927">
        <v>1</v>
      </c>
      <c r="BV927">
        <v>1</v>
      </c>
      <c r="BW927">
        <v>1</v>
      </c>
      <c r="BX927">
        <v>1</v>
      </c>
      <c r="BY927">
        <v>1</v>
      </c>
      <c r="BZ927">
        <v>1</v>
      </c>
      <c r="CA927">
        <v>1</v>
      </c>
      <c r="CB927">
        <v>1</v>
      </c>
      <c r="CC927">
        <v>1</v>
      </c>
      <c r="CD927">
        <v>1</v>
      </c>
      <c r="CE927">
        <v>1</v>
      </c>
      <c r="CF927">
        <v>1</v>
      </c>
      <c r="CG927">
        <v>1</v>
      </c>
      <c r="CH927">
        <v>1</v>
      </c>
      <c r="CI927">
        <v>1</v>
      </c>
      <c r="CJ927">
        <v>2</v>
      </c>
      <c r="CK927">
        <v>2</v>
      </c>
      <c r="CL927">
        <v>2</v>
      </c>
      <c r="CM927">
        <v>2</v>
      </c>
      <c r="CN927">
        <v>3</v>
      </c>
      <c r="CO927">
        <v>4</v>
      </c>
      <c r="CP927">
        <v>4</v>
      </c>
      <c r="CQ927">
        <v>4</v>
      </c>
      <c r="CR927">
        <v>4</v>
      </c>
      <c r="CS927">
        <v>4</v>
      </c>
      <c r="CT927">
        <v>4</v>
      </c>
      <c r="CU927">
        <v>4</v>
      </c>
      <c r="CV927">
        <v>4</v>
      </c>
      <c r="CW927">
        <v>4</v>
      </c>
      <c r="CX927">
        <v>4</v>
      </c>
      <c r="CY927">
        <v>4</v>
      </c>
      <c r="CZ927">
        <v>4</v>
      </c>
      <c r="DA927">
        <v>4</v>
      </c>
      <c r="DB927">
        <v>4</v>
      </c>
      <c r="DC927">
        <v>4</v>
      </c>
      <c r="DD927">
        <v>4</v>
      </c>
      <c r="DE927">
        <v>4</v>
      </c>
      <c r="DF927">
        <v>4</v>
      </c>
      <c r="DG927">
        <v>4</v>
      </c>
      <c r="DH927">
        <v>4</v>
      </c>
      <c r="DI927">
        <v>4</v>
      </c>
      <c r="DJ927">
        <v>4</v>
      </c>
      <c r="DK927">
        <v>4</v>
      </c>
      <c r="DL927">
        <v>4</v>
      </c>
      <c r="DM927">
        <v>4</v>
      </c>
    </row>
    <row r="928" spans="2:117">
      <c r="B928" t="s">
        <v>551</v>
      </c>
      <c r="C928">
        <v>40.239172740000001</v>
      </c>
      <c r="D928">
        <v>-89.918244520000002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1</v>
      </c>
      <c r="CA928">
        <v>1</v>
      </c>
      <c r="CB928">
        <v>1</v>
      </c>
      <c r="CC928">
        <v>3</v>
      </c>
      <c r="CD928">
        <v>3</v>
      </c>
      <c r="CE928">
        <v>3</v>
      </c>
      <c r="CF928">
        <v>3</v>
      </c>
      <c r="CG928">
        <v>3</v>
      </c>
      <c r="CH928">
        <v>3</v>
      </c>
      <c r="CI928">
        <v>3</v>
      </c>
      <c r="CJ928">
        <v>3</v>
      </c>
      <c r="CK928">
        <v>3</v>
      </c>
      <c r="CL928">
        <v>4</v>
      </c>
      <c r="CM928">
        <v>4</v>
      </c>
      <c r="CN928">
        <v>4</v>
      </c>
      <c r="CO928">
        <v>4</v>
      </c>
      <c r="CP928">
        <v>5</v>
      </c>
      <c r="CQ928">
        <v>5</v>
      </c>
      <c r="CR928">
        <v>6</v>
      </c>
      <c r="CS928">
        <v>6</v>
      </c>
      <c r="CT928">
        <v>6</v>
      </c>
      <c r="CU928">
        <v>6</v>
      </c>
      <c r="CV928">
        <v>6</v>
      </c>
      <c r="CW928">
        <v>7</v>
      </c>
      <c r="CX928">
        <v>10</v>
      </c>
      <c r="CY928">
        <v>11</v>
      </c>
      <c r="CZ928">
        <v>12</v>
      </c>
      <c r="DA928">
        <v>12</v>
      </c>
      <c r="DB928">
        <v>12</v>
      </c>
      <c r="DC928">
        <v>13</v>
      </c>
      <c r="DD928">
        <v>14</v>
      </c>
      <c r="DE928">
        <v>14</v>
      </c>
      <c r="DF928">
        <v>15</v>
      </c>
      <c r="DG928">
        <v>15</v>
      </c>
      <c r="DH928">
        <v>15</v>
      </c>
      <c r="DI928">
        <v>15</v>
      </c>
      <c r="DJ928">
        <v>15</v>
      </c>
      <c r="DK928">
        <v>15</v>
      </c>
      <c r="DL928">
        <v>15</v>
      </c>
      <c r="DM928">
        <v>15</v>
      </c>
    </row>
    <row r="929" spans="2:117">
      <c r="B929" t="s">
        <v>551</v>
      </c>
      <c r="C929">
        <v>37.22078441</v>
      </c>
      <c r="D929">
        <v>-88.710366140000005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1</v>
      </c>
      <c r="BY929">
        <v>1</v>
      </c>
      <c r="BZ929">
        <v>1</v>
      </c>
      <c r="CA929">
        <v>2</v>
      </c>
      <c r="CB929">
        <v>2</v>
      </c>
      <c r="CC929">
        <v>2</v>
      </c>
      <c r="CD929">
        <v>2</v>
      </c>
      <c r="CE929">
        <v>2</v>
      </c>
      <c r="CF929">
        <v>2</v>
      </c>
      <c r="CG929">
        <v>2</v>
      </c>
      <c r="CH929">
        <v>2</v>
      </c>
      <c r="CI929">
        <v>2</v>
      </c>
      <c r="CJ929">
        <v>3</v>
      </c>
      <c r="CK929">
        <v>4</v>
      </c>
      <c r="CL929">
        <v>4</v>
      </c>
      <c r="CM929">
        <v>4</v>
      </c>
      <c r="CN929">
        <v>3</v>
      </c>
      <c r="CO929">
        <v>3</v>
      </c>
      <c r="CP929">
        <v>3</v>
      </c>
      <c r="CQ929">
        <v>3</v>
      </c>
      <c r="CR929">
        <v>3</v>
      </c>
      <c r="CS929">
        <v>3</v>
      </c>
      <c r="CT929">
        <v>3</v>
      </c>
      <c r="CU929">
        <v>3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5</v>
      </c>
      <c r="DH929">
        <v>6</v>
      </c>
      <c r="DI929">
        <v>6</v>
      </c>
      <c r="DJ929">
        <v>6</v>
      </c>
      <c r="DK929">
        <v>6</v>
      </c>
      <c r="DL929">
        <v>6</v>
      </c>
      <c r="DM929">
        <v>6</v>
      </c>
    </row>
    <row r="930" spans="2:117">
      <c r="B930" t="s">
        <v>551</v>
      </c>
      <c r="C930">
        <v>40.027427250000002</v>
      </c>
      <c r="D930">
        <v>-89.80246001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1</v>
      </c>
      <c r="BU930">
        <v>1</v>
      </c>
      <c r="BV930">
        <v>1</v>
      </c>
      <c r="BW930">
        <v>0</v>
      </c>
      <c r="BX930">
        <v>1</v>
      </c>
      <c r="BY930">
        <v>1</v>
      </c>
      <c r="BZ930">
        <v>1</v>
      </c>
      <c r="CA930">
        <v>1</v>
      </c>
      <c r="CB930">
        <v>2</v>
      </c>
      <c r="CC930">
        <v>2</v>
      </c>
      <c r="CD930">
        <v>2</v>
      </c>
      <c r="CE930">
        <v>2</v>
      </c>
      <c r="CF930">
        <v>2</v>
      </c>
      <c r="CG930">
        <v>2</v>
      </c>
      <c r="CH930">
        <v>2</v>
      </c>
      <c r="CI930">
        <v>2</v>
      </c>
      <c r="CJ930">
        <v>2</v>
      </c>
      <c r="CK930">
        <v>2</v>
      </c>
      <c r="CL930">
        <v>2</v>
      </c>
      <c r="CM930">
        <v>2</v>
      </c>
      <c r="CN930">
        <v>3</v>
      </c>
      <c r="CO930">
        <v>3</v>
      </c>
      <c r="CP930">
        <v>3</v>
      </c>
      <c r="CQ930">
        <v>3</v>
      </c>
      <c r="CR930">
        <v>4</v>
      </c>
      <c r="CS930">
        <v>4</v>
      </c>
      <c r="CT930">
        <v>4</v>
      </c>
      <c r="CU930">
        <v>4</v>
      </c>
      <c r="CV930">
        <v>4</v>
      </c>
      <c r="CW930">
        <v>4</v>
      </c>
      <c r="CX930">
        <v>7</v>
      </c>
      <c r="CY930">
        <v>7</v>
      </c>
      <c r="CZ930">
        <v>8</v>
      </c>
      <c r="DA930">
        <v>9</v>
      </c>
      <c r="DB930">
        <v>12</v>
      </c>
      <c r="DC930">
        <v>15</v>
      </c>
      <c r="DD930">
        <v>14</v>
      </c>
      <c r="DE930">
        <v>15</v>
      </c>
      <c r="DF930">
        <v>16</v>
      </c>
      <c r="DG930">
        <v>17</v>
      </c>
      <c r="DH930">
        <v>17</v>
      </c>
      <c r="DI930">
        <v>17</v>
      </c>
      <c r="DJ930">
        <v>17</v>
      </c>
      <c r="DK930">
        <v>17</v>
      </c>
      <c r="DL930">
        <v>17</v>
      </c>
      <c r="DM930">
        <v>17</v>
      </c>
    </row>
    <row r="931" spans="2:117">
      <c r="B931" t="s">
        <v>551</v>
      </c>
      <c r="C931">
        <v>41.205967819999998</v>
      </c>
      <c r="D931">
        <v>-90.74290052000000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3</v>
      </c>
      <c r="CL931">
        <v>4</v>
      </c>
      <c r="CM931">
        <v>4</v>
      </c>
      <c r="CN931">
        <v>5</v>
      </c>
      <c r="CO931">
        <v>5</v>
      </c>
      <c r="CP931">
        <v>5</v>
      </c>
      <c r="CQ931">
        <v>5</v>
      </c>
      <c r="CR931">
        <v>5</v>
      </c>
      <c r="CS931">
        <v>6</v>
      </c>
      <c r="CT931">
        <v>7</v>
      </c>
      <c r="CU931">
        <v>7</v>
      </c>
      <c r="CV931">
        <v>7</v>
      </c>
      <c r="CW931">
        <v>7</v>
      </c>
      <c r="CX931">
        <v>7</v>
      </c>
      <c r="CY931">
        <v>7</v>
      </c>
      <c r="CZ931">
        <v>8</v>
      </c>
      <c r="DA931">
        <v>8</v>
      </c>
      <c r="DB931">
        <v>8</v>
      </c>
      <c r="DC931">
        <v>8</v>
      </c>
      <c r="DD931">
        <v>10</v>
      </c>
      <c r="DE931">
        <v>10</v>
      </c>
      <c r="DF931">
        <v>10</v>
      </c>
      <c r="DG931">
        <v>11</v>
      </c>
      <c r="DH931">
        <v>11</v>
      </c>
      <c r="DI931">
        <v>11</v>
      </c>
      <c r="DJ931">
        <v>12</v>
      </c>
      <c r="DK931">
        <v>12</v>
      </c>
      <c r="DL931">
        <v>12</v>
      </c>
      <c r="DM931">
        <v>12</v>
      </c>
    </row>
    <row r="932" spans="2:117">
      <c r="B932" t="s">
        <v>551</v>
      </c>
      <c r="C932">
        <v>38.275943759999997</v>
      </c>
      <c r="D932">
        <v>-90.17761038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1</v>
      </c>
      <c r="BO932">
        <v>1</v>
      </c>
      <c r="BP932">
        <v>2</v>
      </c>
      <c r="BQ932">
        <v>2</v>
      </c>
      <c r="BR932">
        <v>3</v>
      </c>
      <c r="BS932">
        <v>3</v>
      </c>
      <c r="BT932">
        <v>3</v>
      </c>
      <c r="BU932">
        <v>3</v>
      </c>
      <c r="BV932">
        <v>3</v>
      </c>
      <c r="BW932">
        <v>3</v>
      </c>
      <c r="BX932">
        <v>4</v>
      </c>
      <c r="BY932">
        <v>8</v>
      </c>
      <c r="BZ932">
        <v>9</v>
      </c>
      <c r="CA932">
        <v>10</v>
      </c>
      <c r="CB932">
        <v>11</v>
      </c>
      <c r="CC932">
        <v>12</v>
      </c>
      <c r="CD932">
        <v>20</v>
      </c>
      <c r="CE932">
        <v>35</v>
      </c>
      <c r="CF932">
        <v>42</v>
      </c>
      <c r="CG932">
        <v>43</v>
      </c>
      <c r="CH932">
        <v>46</v>
      </c>
      <c r="CI932">
        <v>46</v>
      </c>
      <c r="CJ932">
        <v>47</v>
      </c>
      <c r="CK932">
        <v>49</v>
      </c>
      <c r="CL932">
        <v>50</v>
      </c>
      <c r="CM932">
        <v>52</v>
      </c>
      <c r="CN932">
        <v>52</v>
      </c>
      <c r="CO932">
        <v>53</v>
      </c>
      <c r="CP932">
        <v>54</v>
      </c>
      <c r="CQ932">
        <v>55</v>
      </c>
      <c r="CR932">
        <v>58</v>
      </c>
      <c r="CS932">
        <v>60</v>
      </c>
      <c r="CT932">
        <v>62</v>
      </c>
      <c r="CU932">
        <v>63</v>
      </c>
      <c r="CV932">
        <v>64</v>
      </c>
      <c r="CW932">
        <v>64</v>
      </c>
      <c r="CX932">
        <v>67</v>
      </c>
      <c r="CY932">
        <v>69</v>
      </c>
      <c r="CZ932">
        <v>70</v>
      </c>
      <c r="DA932">
        <v>71</v>
      </c>
      <c r="DB932">
        <v>71</v>
      </c>
      <c r="DC932">
        <v>75</v>
      </c>
      <c r="DD932">
        <v>73</v>
      </c>
      <c r="DE932">
        <v>74</v>
      </c>
      <c r="DF932">
        <v>74</v>
      </c>
      <c r="DG932">
        <v>77</v>
      </c>
      <c r="DH932">
        <v>79</v>
      </c>
      <c r="DI932">
        <v>79</v>
      </c>
      <c r="DJ932">
        <v>79</v>
      </c>
      <c r="DK932">
        <v>79</v>
      </c>
      <c r="DL932">
        <v>81</v>
      </c>
      <c r="DM932">
        <v>81</v>
      </c>
    </row>
    <row r="933" spans="2:117">
      <c r="B933" t="s">
        <v>551</v>
      </c>
      <c r="C933">
        <v>39.231988450000003</v>
      </c>
      <c r="D933">
        <v>-89.47809254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1</v>
      </c>
      <c r="BU933">
        <v>1</v>
      </c>
      <c r="BV933">
        <v>2</v>
      </c>
      <c r="BW933">
        <v>2</v>
      </c>
      <c r="BX933">
        <v>2</v>
      </c>
      <c r="BY933">
        <v>2</v>
      </c>
      <c r="BZ933">
        <v>2</v>
      </c>
      <c r="CA933">
        <v>3</v>
      </c>
      <c r="CB933">
        <v>3</v>
      </c>
      <c r="CC933">
        <v>3</v>
      </c>
      <c r="CD933">
        <v>4</v>
      </c>
      <c r="CE933">
        <v>6</v>
      </c>
      <c r="CF933">
        <v>8</v>
      </c>
      <c r="CG933">
        <v>8</v>
      </c>
      <c r="CH933">
        <v>8</v>
      </c>
      <c r="CI933">
        <v>9</v>
      </c>
      <c r="CJ933">
        <v>9</v>
      </c>
      <c r="CK933">
        <v>9</v>
      </c>
      <c r="CL933">
        <v>9</v>
      </c>
      <c r="CM933">
        <v>11</v>
      </c>
      <c r="CN933">
        <v>13</v>
      </c>
      <c r="CO933">
        <v>14</v>
      </c>
      <c r="CP933">
        <v>16</v>
      </c>
      <c r="CQ933">
        <v>17</v>
      </c>
      <c r="CR933">
        <v>21</v>
      </c>
      <c r="CS933">
        <v>21</v>
      </c>
      <c r="CT933">
        <v>23</v>
      </c>
      <c r="CU933">
        <v>23</v>
      </c>
      <c r="CV933">
        <v>23</v>
      </c>
      <c r="CW933">
        <v>23</v>
      </c>
      <c r="CX933">
        <v>24</v>
      </c>
      <c r="CY933">
        <v>25</v>
      </c>
      <c r="CZ933">
        <v>26</v>
      </c>
      <c r="DA933">
        <v>26</v>
      </c>
      <c r="DB933">
        <v>27</v>
      </c>
      <c r="DC933">
        <v>28</v>
      </c>
      <c r="DD933">
        <v>29</v>
      </c>
      <c r="DE933">
        <v>30</v>
      </c>
      <c r="DF933">
        <v>33</v>
      </c>
      <c r="DG933">
        <v>33</v>
      </c>
      <c r="DH933">
        <v>34</v>
      </c>
      <c r="DI933">
        <v>34</v>
      </c>
      <c r="DJ933">
        <v>34</v>
      </c>
      <c r="DK933">
        <v>34</v>
      </c>
      <c r="DL933">
        <v>34</v>
      </c>
      <c r="DM933">
        <v>34</v>
      </c>
    </row>
    <row r="934" spans="2:117">
      <c r="B934" t="s">
        <v>551</v>
      </c>
      <c r="C934">
        <v>39.716545439999997</v>
      </c>
      <c r="D934">
        <v>-90.202551040000003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1</v>
      </c>
      <c r="BS934">
        <v>1</v>
      </c>
      <c r="BT934">
        <v>3</v>
      </c>
      <c r="BU934">
        <v>4</v>
      </c>
      <c r="BV934">
        <v>4</v>
      </c>
      <c r="BW934">
        <v>5</v>
      </c>
      <c r="BX934">
        <v>5</v>
      </c>
      <c r="BY934">
        <v>5</v>
      </c>
      <c r="BZ934">
        <v>6</v>
      </c>
      <c r="CA934">
        <v>6</v>
      </c>
      <c r="CB934">
        <v>7</v>
      </c>
      <c r="CC934">
        <v>8</v>
      </c>
      <c r="CD934">
        <v>8</v>
      </c>
      <c r="CE934">
        <v>10</v>
      </c>
      <c r="CF934">
        <v>10</v>
      </c>
      <c r="CG934">
        <v>10</v>
      </c>
      <c r="CH934">
        <v>10</v>
      </c>
      <c r="CI934">
        <v>10</v>
      </c>
      <c r="CJ934">
        <v>11</v>
      </c>
      <c r="CK934">
        <v>10</v>
      </c>
      <c r="CL934">
        <v>11</v>
      </c>
      <c r="CM934">
        <v>12</v>
      </c>
      <c r="CN934">
        <v>12</v>
      </c>
      <c r="CO934">
        <v>12</v>
      </c>
      <c r="CP934">
        <v>13</v>
      </c>
      <c r="CQ934">
        <v>13</v>
      </c>
      <c r="CR934">
        <v>14</v>
      </c>
      <c r="CS934">
        <v>14</v>
      </c>
      <c r="CT934">
        <v>15</v>
      </c>
      <c r="CU934">
        <v>15</v>
      </c>
      <c r="CV934">
        <v>16</v>
      </c>
      <c r="CW934">
        <v>18</v>
      </c>
      <c r="CX934">
        <v>21</v>
      </c>
      <c r="CY934">
        <v>22</v>
      </c>
      <c r="CZ934">
        <v>22</v>
      </c>
      <c r="DA934">
        <v>24</v>
      </c>
      <c r="DB934">
        <v>24</v>
      </c>
      <c r="DC934">
        <v>24</v>
      </c>
      <c r="DD934">
        <v>24</v>
      </c>
      <c r="DE934">
        <v>26</v>
      </c>
      <c r="DF934">
        <v>26</v>
      </c>
      <c r="DG934">
        <v>27</v>
      </c>
      <c r="DH934">
        <v>28</v>
      </c>
      <c r="DI934">
        <v>30</v>
      </c>
      <c r="DJ934">
        <v>30</v>
      </c>
      <c r="DK934">
        <v>30</v>
      </c>
      <c r="DL934">
        <v>32</v>
      </c>
      <c r="DM934">
        <v>33</v>
      </c>
    </row>
    <row r="935" spans="2:117">
      <c r="B935" t="s">
        <v>551</v>
      </c>
      <c r="C935">
        <v>39.641874510000001</v>
      </c>
      <c r="D935">
        <v>-88.62099969000000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1</v>
      </c>
      <c r="BY935">
        <v>1</v>
      </c>
      <c r="BZ935">
        <v>1</v>
      </c>
      <c r="CA935">
        <v>1</v>
      </c>
      <c r="CB935">
        <v>1</v>
      </c>
      <c r="CC935">
        <v>2</v>
      </c>
      <c r="CD935">
        <v>2</v>
      </c>
      <c r="CE935">
        <v>2</v>
      </c>
      <c r="CF935">
        <v>2</v>
      </c>
      <c r="CG935">
        <v>3</v>
      </c>
      <c r="CH935">
        <v>2</v>
      </c>
      <c r="CI935">
        <v>2</v>
      </c>
      <c r="CJ935">
        <v>2</v>
      </c>
      <c r="CK935">
        <v>2</v>
      </c>
      <c r="CL935">
        <v>2</v>
      </c>
      <c r="CM935">
        <v>2</v>
      </c>
      <c r="CN935">
        <v>2</v>
      </c>
      <c r="CO935">
        <v>2</v>
      </c>
      <c r="CP935">
        <v>2</v>
      </c>
      <c r="CQ935">
        <v>2</v>
      </c>
      <c r="CR935">
        <v>2</v>
      </c>
      <c r="CS935">
        <v>2</v>
      </c>
      <c r="CT935">
        <v>4</v>
      </c>
      <c r="CU935">
        <v>4</v>
      </c>
      <c r="CV935">
        <v>4</v>
      </c>
      <c r="CW935">
        <v>4</v>
      </c>
      <c r="CX935">
        <v>5</v>
      </c>
      <c r="CY935">
        <v>5</v>
      </c>
      <c r="CZ935">
        <v>5</v>
      </c>
      <c r="DA935">
        <v>5</v>
      </c>
      <c r="DB935">
        <v>5</v>
      </c>
      <c r="DC935">
        <v>5</v>
      </c>
      <c r="DD935">
        <v>5</v>
      </c>
      <c r="DE935">
        <v>6</v>
      </c>
      <c r="DF935">
        <v>6</v>
      </c>
      <c r="DG935">
        <v>6</v>
      </c>
      <c r="DH935">
        <v>6</v>
      </c>
      <c r="DI935">
        <v>6</v>
      </c>
      <c r="DJ935">
        <v>6</v>
      </c>
      <c r="DK935">
        <v>6</v>
      </c>
      <c r="DL935">
        <v>6</v>
      </c>
      <c r="DM935">
        <v>6</v>
      </c>
    </row>
    <row r="936" spans="2:117">
      <c r="B936" t="s">
        <v>551</v>
      </c>
      <c r="C936">
        <v>42.041651960000003</v>
      </c>
      <c r="D936">
        <v>-89.321846789999995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1</v>
      </c>
      <c r="BX936">
        <v>1</v>
      </c>
      <c r="BY936">
        <v>1</v>
      </c>
      <c r="BZ936">
        <v>4</v>
      </c>
      <c r="CA936">
        <v>5</v>
      </c>
      <c r="CB936">
        <v>7</v>
      </c>
      <c r="CC936">
        <v>10</v>
      </c>
      <c r="CD936">
        <v>12</v>
      </c>
      <c r="CE936">
        <v>14</v>
      </c>
      <c r="CF936">
        <v>16</v>
      </c>
      <c r="CG936">
        <v>16</v>
      </c>
      <c r="CH936">
        <v>18</v>
      </c>
      <c r="CI936">
        <v>26</v>
      </c>
      <c r="CJ936">
        <v>26</v>
      </c>
      <c r="CK936">
        <v>28</v>
      </c>
      <c r="CL936">
        <v>29</v>
      </c>
      <c r="CM936">
        <v>40</v>
      </c>
      <c r="CN936">
        <v>48</v>
      </c>
      <c r="CO936">
        <v>48</v>
      </c>
      <c r="CP936">
        <v>58</v>
      </c>
      <c r="CQ936">
        <v>59</v>
      </c>
      <c r="CR936">
        <v>71</v>
      </c>
      <c r="CS936">
        <v>71</v>
      </c>
      <c r="CT936">
        <v>75</v>
      </c>
      <c r="CU936">
        <v>85</v>
      </c>
      <c r="CV936">
        <v>87</v>
      </c>
      <c r="CW936">
        <v>105</v>
      </c>
      <c r="CX936">
        <v>110</v>
      </c>
      <c r="CY936">
        <v>111</v>
      </c>
      <c r="CZ936">
        <v>119</v>
      </c>
      <c r="DA936">
        <v>122</v>
      </c>
      <c r="DB936">
        <v>122</v>
      </c>
      <c r="DC936">
        <v>129</v>
      </c>
      <c r="DD936">
        <v>132</v>
      </c>
      <c r="DE936">
        <v>133</v>
      </c>
      <c r="DF936">
        <v>137</v>
      </c>
      <c r="DG936">
        <v>139</v>
      </c>
      <c r="DH936">
        <v>141</v>
      </c>
      <c r="DI936">
        <v>148</v>
      </c>
      <c r="DJ936">
        <v>149</v>
      </c>
      <c r="DK936">
        <v>149</v>
      </c>
      <c r="DL936">
        <v>160</v>
      </c>
      <c r="DM936">
        <v>160</v>
      </c>
    </row>
    <row r="937" spans="2:117">
      <c r="B937" t="s">
        <v>551</v>
      </c>
      <c r="C937">
        <v>40.787021559999999</v>
      </c>
      <c r="D937">
        <v>-89.76078900999999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1</v>
      </c>
      <c r="BI937">
        <v>3</v>
      </c>
      <c r="BJ937">
        <v>3</v>
      </c>
      <c r="BK937">
        <v>3</v>
      </c>
      <c r="BL937">
        <v>3</v>
      </c>
      <c r="BM937">
        <v>3</v>
      </c>
      <c r="BN937">
        <v>3</v>
      </c>
      <c r="BO937">
        <v>3</v>
      </c>
      <c r="BP937">
        <v>4</v>
      </c>
      <c r="BQ937">
        <v>4</v>
      </c>
      <c r="BR937">
        <v>6</v>
      </c>
      <c r="BS937">
        <v>7</v>
      </c>
      <c r="BT937">
        <v>8</v>
      </c>
      <c r="BU937">
        <v>8</v>
      </c>
      <c r="BV937">
        <v>8</v>
      </c>
      <c r="BW937">
        <v>10</v>
      </c>
      <c r="BX937">
        <v>11</v>
      </c>
      <c r="BY937">
        <v>11</v>
      </c>
      <c r="BZ937">
        <v>11</v>
      </c>
      <c r="CA937">
        <v>14</v>
      </c>
      <c r="CB937">
        <v>12</v>
      </c>
      <c r="CC937">
        <v>13</v>
      </c>
      <c r="CD937">
        <v>16</v>
      </c>
      <c r="CE937">
        <v>15</v>
      </c>
      <c r="CF937">
        <v>20</v>
      </c>
      <c r="CG937">
        <v>23</v>
      </c>
      <c r="CH937">
        <v>27</v>
      </c>
      <c r="CI937">
        <v>31</v>
      </c>
      <c r="CJ937">
        <v>31</v>
      </c>
      <c r="CK937">
        <v>33</v>
      </c>
      <c r="CL937">
        <v>34</v>
      </c>
      <c r="CM937">
        <v>34</v>
      </c>
      <c r="CN937">
        <v>37</v>
      </c>
      <c r="CO937">
        <v>39</v>
      </c>
      <c r="CP937">
        <v>43</v>
      </c>
      <c r="CQ937">
        <v>44</v>
      </c>
      <c r="CR937">
        <v>46</v>
      </c>
      <c r="CS937">
        <v>54</v>
      </c>
      <c r="CT937">
        <v>56</v>
      </c>
      <c r="CU937">
        <v>60</v>
      </c>
      <c r="CV937">
        <v>65</v>
      </c>
      <c r="CW937">
        <v>68</v>
      </c>
      <c r="CX937">
        <v>78</v>
      </c>
      <c r="CY937">
        <v>85</v>
      </c>
      <c r="CZ937">
        <v>86</v>
      </c>
      <c r="DA937">
        <v>93</v>
      </c>
      <c r="DB937">
        <v>101</v>
      </c>
      <c r="DC937">
        <v>106</v>
      </c>
      <c r="DD937">
        <v>107</v>
      </c>
      <c r="DE937">
        <v>113</v>
      </c>
      <c r="DF937">
        <v>126</v>
      </c>
      <c r="DG937">
        <v>130</v>
      </c>
      <c r="DH937">
        <v>132</v>
      </c>
      <c r="DI937">
        <v>136</v>
      </c>
      <c r="DJ937">
        <v>139</v>
      </c>
      <c r="DK937">
        <v>141</v>
      </c>
      <c r="DL937">
        <v>143</v>
      </c>
      <c r="DM937">
        <v>148</v>
      </c>
    </row>
    <row r="938" spans="2:117">
      <c r="B938" t="s">
        <v>551</v>
      </c>
      <c r="C938">
        <v>38.085108529999999</v>
      </c>
      <c r="D938">
        <v>-89.368562190000006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1</v>
      </c>
      <c r="CH938">
        <v>1</v>
      </c>
      <c r="CI938">
        <v>1</v>
      </c>
      <c r="CJ938">
        <v>1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2</v>
      </c>
      <c r="CS938">
        <v>3</v>
      </c>
      <c r="CT938">
        <v>3</v>
      </c>
      <c r="CU938">
        <v>7</v>
      </c>
      <c r="CV938">
        <v>8</v>
      </c>
      <c r="CW938">
        <v>9</v>
      </c>
      <c r="CX938">
        <v>13</v>
      </c>
      <c r="CY938">
        <v>18</v>
      </c>
      <c r="CZ938">
        <v>21</v>
      </c>
      <c r="DA938">
        <v>24</v>
      </c>
      <c r="DB938">
        <v>31</v>
      </c>
      <c r="DC938">
        <v>34</v>
      </c>
      <c r="DD938">
        <v>34</v>
      </c>
      <c r="DE938">
        <v>32</v>
      </c>
      <c r="DF938">
        <v>35</v>
      </c>
      <c r="DG938">
        <v>36</v>
      </c>
      <c r="DH938">
        <v>36</v>
      </c>
      <c r="DI938">
        <v>36</v>
      </c>
      <c r="DJ938">
        <v>38</v>
      </c>
      <c r="DK938">
        <v>38</v>
      </c>
      <c r="DL938">
        <v>38</v>
      </c>
      <c r="DM938">
        <v>38</v>
      </c>
    </row>
    <row r="939" spans="2:117">
      <c r="B939" t="s">
        <v>551</v>
      </c>
      <c r="C939">
        <v>40.013605839999997</v>
      </c>
      <c r="D939">
        <v>-88.59319338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1</v>
      </c>
      <c r="BY939">
        <v>1</v>
      </c>
      <c r="BZ939">
        <v>1</v>
      </c>
      <c r="CA939">
        <v>1</v>
      </c>
      <c r="CB939">
        <v>3</v>
      </c>
      <c r="CC939">
        <v>4</v>
      </c>
      <c r="CD939">
        <v>4</v>
      </c>
      <c r="CE939">
        <v>5</v>
      </c>
      <c r="CF939">
        <v>6</v>
      </c>
      <c r="CG939">
        <v>6</v>
      </c>
      <c r="CH939">
        <v>6</v>
      </c>
      <c r="CI939">
        <v>6</v>
      </c>
      <c r="CJ939">
        <v>6</v>
      </c>
      <c r="CK939">
        <v>6</v>
      </c>
      <c r="CL939">
        <v>7</v>
      </c>
      <c r="CM939">
        <v>7</v>
      </c>
      <c r="CN939">
        <v>7</v>
      </c>
      <c r="CO939">
        <v>7</v>
      </c>
      <c r="CP939">
        <v>7</v>
      </c>
      <c r="CQ939">
        <v>7</v>
      </c>
      <c r="CR939">
        <v>7</v>
      </c>
      <c r="CS939">
        <v>7</v>
      </c>
      <c r="CT939">
        <v>7</v>
      </c>
      <c r="CU939">
        <v>7</v>
      </c>
      <c r="CV939">
        <v>7</v>
      </c>
      <c r="CW939">
        <v>7</v>
      </c>
      <c r="CX939">
        <v>7</v>
      </c>
      <c r="CY939">
        <v>7</v>
      </c>
      <c r="CZ939">
        <v>7</v>
      </c>
      <c r="DA939">
        <v>7</v>
      </c>
      <c r="DB939">
        <v>7</v>
      </c>
      <c r="DC939">
        <v>7</v>
      </c>
      <c r="DD939">
        <v>7</v>
      </c>
      <c r="DE939">
        <v>7</v>
      </c>
      <c r="DF939">
        <v>7</v>
      </c>
      <c r="DG939">
        <v>7</v>
      </c>
      <c r="DH939">
        <v>7</v>
      </c>
      <c r="DI939">
        <v>7</v>
      </c>
      <c r="DJ939">
        <v>7</v>
      </c>
      <c r="DK939">
        <v>7</v>
      </c>
      <c r="DL939">
        <v>8</v>
      </c>
      <c r="DM939">
        <v>8</v>
      </c>
    </row>
    <row r="940" spans="2:117">
      <c r="B940" t="s">
        <v>551</v>
      </c>
      <c r="C940">
        <v>39.622650589999999</v>
      </c>
      <c r="D940">
        <v>-90.88770169999999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1</v>
      </c>
      <c r="CA940">
        <v>1</v>
      </c>
      <c r="CB940">
        <v>1</v>
      </c>
      <c r="CC940">
        <v>1</v>
      </c>
      <c r="CD940">
        <v>1</v>
      </c>
      <c r="CE940">
        <v>1</v>
      </c>
      <c r="CF940">
        <v>1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1</v>
      </c>
      <c r="CS940">
        <v>1</v>
      </c>
      <c r="CT940">
        <v>1</v>
      </c>
      <c r="CU940">
        <v>1</v>
      </c>
      <c r="CV940">
        <v>1</v>
      </c>
      <c r="CW940">
        <v>1</v>
      </c>
      <c r="CX940">
        <v>1</v>
      </c>
      <c r="CY940">
        <v>1</v>
      </c>
      <c r="CZ940">
        <v>1</v>
      </c>
      <c r="DA940">
        <v>1</v>
      </c>
      <c r="DB940">
        <v>1</v>
      </c>
      <c r="DC940">
        <v>1</v>
      </c>
      <c r="DD940">
        <v>1</v>
      </c>
      <c r="DE940">
        <v>1</v>
      </c>
      <c r="DF940">
        <v>1</v>
      </c>
      <c r="DG940">
        <v>1</v>
      </c>
      <c r="DH940">
        <v>1</v>
      </c>
      <c r="DI940">
        <v>1</v>
      </c>
      <c r="DJ940">
        <v>1</v>
      </c>
      <c r="DK940">
        <v>1</v>
      </c>
      <c r="DL940">
        <v>1</v>
      </c>
      <c r="DM940">
        <v>1</v>
      </c>
    </row>
    <row r="941" spans="2:117">
      <c r="B941" t="s">
        <v>551</v>
      </c>
      <c r="C941">
        <v>37.413912840000002</v>
      </c>
      <c r="D941">
        <v>-88.561521089999999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1</v>
      </c>
      <c r="DI941">
        <v>1</v>
      </c>
      <c r="DJ941">
        <v>1</v>
      </c>
      <c r="DK941">
        <v>1</v>
      </c>
      <c r="DL941">
        <v>1</v>
      </c>
      <c r="DM941">
        <v>1</v>
      </c>
    </row>
    <row r="942" spans="2:117">
      <c r="B942" t="s">
        <v>551</v>
      </c>
      <c r="C942">
        <v>37.22631423</v>
      </c>
      <c r="D942">
        <v>-89.130850010000003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4</v>
      </c>
      <c r="CF942">
        <v>4</v>
      </c>
      <c r="CG942">
        <v>4</v>
      </c>
      <c r="CH942">
        <v>5</v>
      </c>
      <c r="CI942">
        <v>5</v>
      </c>
      <c r="CJ942">
        <v>5</v>
      </c>
      <c r="CK942">
        <v>5</v>
      </c>
      <c r="CL942">
        <v>6</v>
      </c>
      <c r="CM942">
        <v>5</v>
      </c>
      <c r="CN942">
        <v>9</v>
      </c>
      <c r="CO942">
        <v>9</v>
      </c>
      <c r="CP942">
        <v>9</v>
      </c>
      <c r="CQ942">
        <v>10</v>
      </c>
      <c r="CR942">
        <v>12</v>
      </c>
      <c r="CS942">
        <v>13</v>
      </c>
      <c r="CT942">
        <v>15</v>
      </c>
      <c r="CU942">
        <v>15</v>
      </c>
      <c r="CV942">
        <v>15</v>
      </c>
      <c r="CW942">
        <v>17</v>
      </c>
      <c r="CX942">
        <v>17</v>
      </c>
      <c r="CY942">
        <v>17</v>
      </c>
      <c r="CZ942">
        <v>18</v>
      </c>
      <c r="DA942">
        <v>20</v>
      </c>
      <c r="DB942">
        <v>20</v>
      </c>
      <c r="DC942">
        <v>20</v>
      </c>
      <c r="DD942">
        <v>20</v>
      </c>
      <c r="DE942">
        <v>20</v>
      </c>
      <c r="DF942">
        <v>23</v>
      </c>
      <c r="DG942">
        <v>24</v>
      </c>
      <c r="DH942">
        <v>25</v>
      </c>
      <c r="DI942">
        <v>27</v>
      </c>
      <c r="DJ942">
        <v>27</v>
      </c>
      <c r="DK942">
        <v>27</v>
      </c>
      <c r="DL942">
        <v>27</v>
      </c>
      <c r="DM942">
        <v>31</v>
      </c>
    </row>
    <row r="943" spans="2:117">
      <c r="B943" t="s">
        <v>551</v>
      </c>
      <c r="C943">
        <v>41.201354100000003</v>
      </c>
      <c r="D943">
        <v>-89.286927199999994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</row>
    <row r="944" spans="2:117">
      <c r="B944" t="s">
        <v>551</v>
      </c>
      <c r="C944">
        <v>38.05095369</v>
      </c>
      <c r="D944">
        <v>-89.82512253999999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2</v>
      </c>
      <c r="BV944">
        <v>3</v>
      </c>
      <c r="BW944">
        <v>7</v>
      </c>
      <c r="BX944">
        <v>8</v>
      </c>
      <c r="BY944">
        <v>12</v>
      </c>
      <c r="BZ944">
        <v>20</v>
      </c>
      <c r="CA944">
        <v>24</v>
      </c>
      <c r="CB944">
        <v>27</v>
      </c>
      <c r="CC944">
        <v>29</v>
      </c>
      <c r="CD944">
        <v>31</v>
      </c>
      <c r="CE944">
        <v>34</v>
      </c>
      <c r="CF944">
        <v>35</v>
      </c>
      <c r="CG944">
        <v>37</v>
      </c>
      <c r="CH944">
        <v>40</v>
      </c>
      <c r="CI944">
        <v>41</v>
      </c>
      <c r="CJ944">
        <v>41</v>
      </c>
      <c r="CK944">
        <v>46</v>
      </c>
      <c r="CL944">
        <v>46</v>
      </c>
      <c r="CM944">
        <v>48</v>
      </c>
      <c r="CN944">
        <v>54</v>
      </c>
      <c r="CO944">
        <v>57</v>
      </c>
      <c r="CP944">
        <v>58</v>
      </c>
      <c r="CQ944">
        <v>61</v>
      </c>
      <c r="CR944">
        <v>63</v>
      </c>
      <c r="CS944">
        <v>68</v>
      </c>
      <c r="CT944">
        <v>79</v>
      </c>
      <c r="CU944">
        <v>79</v>
      </c>
      <c r="CV944">
        <v>104</v>
      </c>
      <c r="CW944">
        <v>109</v>
      </c>
      <c r="CX944">
        <v>126</v>
      </c>
      <c r="CY944">
        <v>138</v>
      </c>
      <c r="CZ944">
        <v>156</v>
      </c>
      <c r="DA944">
        <v>164</v>
      </c>
      <c r="DB944">
        <v>166</v>
      </c>
      <c r="DC944">
        <v>179</v>
      </c>
      <c r="DD944">
        <v>182</v>
      </c>
      <c r="DE944">
        <v>183</v>
      </c>
      <c r="DF944">
        <v>203</v>
      </c>
      <c r="DG944">
        <v>206</v>
      </c>
      <c r="DH944">
        <v>211</v>
      </c>
      <c r="DI944">
        <v>217</v>
      </c>
      <c r="DJ944">
        <v>220</v>
      </c>
      <c r="DK944">
        <v>221</v>
      </c>
      <c r="DL944">
        <v>222</v>
      </c>
      <c r="DM944">
        <v>227</v>
      </c>
    </row>
    <row r="945" spans="2:117">
      <c r="B945" t="s">
        <v>551</v>
      </c>
      <c r="C945">
        <v>38.712409690000001</v>
      </c>
      <c r="D945">
        <v>-88.08475366000000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1</v>
      </c>
      <c r="CD945">
        <v>1</v>
      </c>
      <c r="CE945">
        <v>1</v>
      </c>
      <c r="CF945">
        <v>1</v>
      </c>
      <c r="CG945">
        <v>1</v>
      </c>
      <c r="CH945">
        <v>1</v>
      </c>
      <c r="CI945">
        <v>1</v>
      </c>
      <c r="CJ945">
        <v>1</v>
      </c>
      <c r="CK945">
        <v>1</v>
      </c>
      <c r="CL945">
        <v>1</v>
      </c>
      <c r="CM945">
        <v>2</v>
      </c>
      <c r="CN945">
        <v>2</v>
      </c>
      <c r="CO945">
        <v>2</v>
      </c>
      <c r="CP945">
        <v>2</v>
      </c>
      <c r="CQ945">
        <v>2</v>
      </c>
      <c r="CR945">
        <v>2</v>
      </c>
      <c r="CS945">
        <v>2</v>
      </c>
      <c r="CT945">
        <v>3</v>
      </c>
      <c r="CU945">
        <v>3</v>
      </c>
      <c r="CV945">
        <v>3</v>
      </c>
      <c r="CW945">
        <v>3</v>
      </c>
      <c r="CX945">
        <v>3</v>
      </c>
      <c r="CY945">
        <v>3</v>
      </c>
      <c r="CZ945">
        <v>3</v>
      </c>
      <c r="DA945">
        <v>3</v>
      </c>
      <c r="DB945">
        <v>3</v>
      </c>
      <c r="DC945">
        <v>3</v>
      </c>
      <c r="DD945">
        <v>3</v>
      </c>
      <c r="DE945">
        <v>3</v>
      </c>
      <c r="DF945">
        <v>3</v>
      </c>
      <c r="DG945">
        <v>3</v>
      </c>
      <c r="DH945">
        <v>3</v>
      </c>
      <c r="DI945">
        <v>3</v>
      </c>
      <c r="DJ945">
        <v>3</v>
      </c>
      <c r="DK945">
        <v>3</v>
      </c>
      <c r="DL945">
        <v>3</v>
      </c>
      <c r="DM945">
        <v>3</v>
      </c>
    </row>
    <row r="946" spans="2:117">
      <c r="B946" t="s">
        <v>551</v>
      </c>
      <c r="C946">
        <v>41.466138059999999</v>
      </c>
      <c r="D946">
        <v>-90.570421640000006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1</v>
      </c>
      <c r="BN946">
        <v>1</v>
      </c>
      <c r="BO946">
        <v>1</v>
      </c>
      <c r="BP946">
        <v>3</v>
      </c>
      <c r="BQ946">
        <v>3</v>
      </c>
      <c r="BR946">
        <v>4</v>
      </c>
      <c r="BS946">
        <v>4</v>
      </c>
      <c r="BT946">
        <v>5</v>
      </c>
      <c r="BU946">
        <v>8</v>
      </c>
      <c r="BV946">
        <v>11</v>
      </c>
      <c r="BW946">
        <v>17</v>
      </c>
      <c r="BX946">
        <v>21</v>
      </c>
      <c r="BY946">
        <v>24</v>
      </c>
      <c r="BZ946">
        <v>29</v>
      </c>
      <c r="CA946">
        <v>40</v>
      </c>
      <c r="CB946">
        <v>47</v>
      </c>
      <c r="CC946">
        <v>54</v>
      </c>
      <c r="CD946">
        <v>67</v>
      </c>
      <c r="CE946">
        <v>73</v>
      </c>
      <c r="CF946">
        <v>80</v>
      </c>
      <c r="CG946">
        <v>84</v>
      </c>
      <c r="CH946">
        <v>91</v>
      </c>
      <c r="CI946">
        <v>105</v>
      </c>
      <c r="CJ946">
        <v>113</v>
      </c>
      <c r="CK946">
        <v>138</v>
      </c>
      <c r="CL946">
        <v>154</v>
      </c>
      <c r="CM946">
        <v>167</v>
      </c>
      <c r="CN946">
        <v>187</v>
      </c>
      <c r="CO946">
        <v>188</v>
      </c>
      <c r="CP946">
        <v>211</v>
      </c>
      <c r="CQ946">
        <v>217</v>
      </c>
      <c r="CR946">
        <v>242</v>
      </c>
      <c r="CS946">
        <v>247</v>
      </c>
      <c r="CT946">
        <v>270</v>
      </c>
      <c r="CU946">
        <v>293</v>
      </c>
      <c r="CV946">
        <v>304</v>
      </c>
      <c r="CW946">
        <v>323</v>
      </c>
      <c r="CX946">
        <v>342</v>
      </c>
      <c r="CY946">
        <v>369</v>
      </c>
      <c r="CZ946">
        <v>377</v>
      </c>
      <c r="DA946">
        <v>389</v>
      </c>
      <c r="DB946">
        <v>412</v>
      </c>
      <c r="DC946">
        <v>436</v>
      </c>
      <c r="DD946">
        <v>452</v>
      </c>
      <c r="DE946">
        <v>454</v>
      </c>
      <c r="DF946">
        <v>465</v>
      </c>
      <c r="DG946">
        <v>477</v>
      </c>
      <c r="DH946">
        <v>498</v>
      </c>
      <c r="DI946">
        <v>507</v>
      </c>
      <c r="DJ946">
        <v>515</v>
      </c>
      <c r="DK946">
        <v>517</v>
      </c>
      <c r="DL946">
        <v>530</v>
      </c>
      <c r="DM946">
        <v>538</v>
      </c>
    </row>
    <row r="947" spans="2:117">
      <c r="B947" t="s">
        <v>551</v>
      </c>
      <c r="C947">
        <v>38.469960329999999</v>
      </c>
      <c r="D947">
        <v>-89.9306342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2</v>
      </c>
      <c r="BF947">
        <v>2</v>
      </c>
      <c r="BG947">
        <v>4</v>
      </c>
      <c r="BH947">
        <v>2</v>
      </c>
      <c r="BI947">
        <v>3</v>
      </c>
      <c r="BJ947">
        <v>3</v>
      </c>
      <c r="BK947">
        <v>3</v>
      </c>
      <c r="BL947">
        <v>3</v>
      </c>
      <c r="BM947">
        <v>3</v>
      </c>
      <c r="BN947">
        <v>4</v>
      </c>
      <c r="BO947">
        <v>7</v>
      </c>
      <c r="BP947">
        <v>7</v>
      </c>
      <c r="BQ947">
        <v>7</v>
      </c>
      <c r="BR947">
        <v>15</v>
      </c>
      <c r="BS947">
        <v>18</v>
      </c>
      <c r="BT947">
        <v>31</v>
      </c>
      <c r="BU947">
        <v>36</v>
      </c>
      <c r="BV947">
        <v>43</v>
      </c>
      <c r="BW947">
        <v>53</v>
      </c>
      <c r="BX947">
        <v>55</v>
      </c>
      <c r="BY947">
        <v>57</v>
      </c>
      <c r="BZ947">
        <v>80</v>
      </c>
      <c r="CA947">
        <v>86</v>
      </c>
      <c r="CB947">
        <v>92</v>
      </c>
      <c r="CC947">
        <v>109</v>
      </c>
      <c r="CD947">
        <v>127</v>
      </c>
      <c r="CE947">
        <v>144</v>
      </c>
      <c r="CF947">
        <v>159</v>
      </c>
      <c r="CG947">
        <v>173</v>
      </c>
      <c r="CH947">
        <v>189</v>
      </c>
      <c r="CI947">
        <v>202</v>
      </c>
      <c r="CJ947">
        <v>220</v>
      </c>
      <c r="CK947">
        <v>225</v>
      </c>
      <c r="CL947">
        <v>239</v>
      </c>
      <c r="CM947">
        <v>254</v>
      </c>
      <c r="CN947">
        <v>265</v>
      </c>
      <c r="CO947">
        <v>271</v>
      </c>
      <c r="CP947">
        <v>276</v>
      </c>
      <c r="CQ947">
        <v>289</v>
      </c>
      <c r="CR947">
        <v>316</v>
      </c>
      <c r="CS947">
        <v>330</v>
      </c>
      <c r="CT947">
        <v>350</v>
      </c>
      <c r="CU947">
        <v>363</v>
      </c>
      <c r="CV947">
        <v>391</v>
      </c>
      <c r="CW947">
        <v>403</v>
      </c>
      <c r="CX947">
        <v>434</v>
      </c>
      <c r="CY947">
        <v>442</v>
      </c>
      <c r="CZ947">
        <v>475</v>
      </c>
      <c r="DA947">
        <v>492</v>
      </c>
      <c r="DB947">
        <v>507</v>
      </c>
      <c r="DC947">
        <v>537</v>
      </c>
      <c r="DD947">
        <v>551</v>
      </c>
      <c r="DE947">
        <v>579</v>
      </c>
      <c r="DF947">
        <v>601</v>
      </c>
      <c r="DG947">
        <v>623</v>
      </c>
      <c r="DH947">
        <v>648</v>
      </c>
      <c r="DI947">
        <v>689</v>
      </c>
      <c r="DJ947">
        <v>711</v>
      </c>
      <c r="DK947">
        <v>719</v>
      </c>
      <c r="DL947">
        <v>727</v>
      </c>
      <c r="DM947">
        <v>737</v>
      </c>
    </row>
    <row r="948" spans="2:117">
      <c r="B948" t="s">
        <v>551</v>
      </c>
      <c r="C948">
        <v>37.753329989999997</v>
      </c>
      <c r="D948">
        <v>-88.541197060000002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1</v>
      </c>
      <c r="BV948">
        <v>1</v>
      </c>
      <c r="BW948">
        <v>1</v>
      </c>
      <c r="BX948">
        <v>1</v>
      </c>
      <c r="BY948">
        <v>1</v>
      </c>
      <c r="BZ948">
        <v>1</v>
      </c>
      <c r="CA948">
        <v>1</v>
      </c>
      <c r="CB948">
        <v>1</v>
      </c>
      <c r="CC948">
        <v>2</v>
      </c>
      <c r="CD948">
        <v>2</v>
      </c>
      <c r="CE948">
        <v>3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3</v>
      </c>
      <c r="CL948">
        <v>3</v>
      </c>
      <c r="CM948">
        <v>3</v>
      </c>
      <c r="CN948">
        <v>3</v>
      </c>
      <c r="CO948">
        <v>3</v>
      </c>
      <c r="CP948">
        <v>3</v>
      </c>
      <c r="CQ948">
        <v>3</v>
      </c>
      <c r="CR948">
        <v>3</v>
      </c>
      <c r="CS948">
        <v>3</v>
      </c>
      <c r="CT948">
        <v>3</v>
      </c>
      <c r="CU948">
        <v>3</v>
      </c>
      <c r="CV948">
        <v>3</v>
      </c>
      <c r="CW948">
        <v>3</v>
      </c>
      <c r="CX948">
        <v>3</v>
      </c>
      <c r="CY948">
        <v>3</v>
      </c>
      <c r="CZ948">
        <v>3</v>
      </c>
      <c r="DA948">
        <v>3</v>
      </c>
      <c r="DB948">
        <v>3</v>
      </c>
      <c r="DC948">
        <v>4</v>
      </c>
      <c r="DD948">
        <v>4</v>
      </c>
      <c r="DE948">
        <v>4</v>
      </c>
      <c r="DF948">
        <v>4</v>
      </c>
      <c r="DG948">
        <v>5</v>
      </c>
      <c r="DH948">
        <v>5</v>
      </c>
      <c r="DI948">
        <v>5</v>
      </c>
      <c r="DJ948">
        <v>5</v>
      </c>
      <c r="DK948">
        <v>5</v>
      </c>
      <c r="DL948">
        <v>5</v>
      </c>
      <c r="DM948">
        <v>5</v>
      </c>
    </row>
    <row r="949" spans="2:117">
      <c r="B949" t="s">
        <v>551</v>
      </c>
      <c r="C949">
        <v>39.758369139999999</v>
      </c>
      <c r="D949">
        <v>-89.6587202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2</v>
      </c>
      <c r="BG949">
        <v>2</v>
      </c>
      <c r="BH949">
        <v>4</v>
      </c>
      <c r="BI949">
        <v>3</v>
      </c>
      <c r="BJ949">
        <v>4</v>
      </c>
      <c r="BK949">
        <v>4</v>
      </c>
      <c r="BL949">
        <v>4</v>
      </c>
      <c r="BM949">
        <v>4</v>
      </c>
      <c r="BN949">
        <v>4</v>
      </c>
      <c r="BO949">
        <v>5</v>
      </c>
      <c r="BP949">
        <v>5</v>
      </c>
      <c r="BQ949">
        <v>5</v>
      </c>
      <c r="BR949">
        <v>7</v>
      </c>
      <c r="BS949">
        <v>8</v>
      </c>
      <c r="BT949">
        <v>9</v>
      </c>
      <c r="BU949">
        <v>12</v>
      </c>
      <c r="BV949">
        <v>14</v>
      </c>
      <c r="BW949">
        <v>17</v>
      </c>
      <c r="BX949">
        <v>18</v>
      </c>
      <c r="BY949">
        <v>20</v>
      </c>
      <c r="BZ949">
        <v>25</v>
      </c>
      <c r="CA949">
        <v>29</v>
      </c>
      <c r="CB949">
        <v>31</v>
      </c>
      <c r="CC949">
        <v>32</v>
      </c>
      <c r="CD949">
        <v>33</v>
      </c>
      <c r="CE949">
        <v>39</v>
      </c>
      <c r="CF949">
        <v>42</v>
      </c>
      <c r="CG949">
        <v>43</v>
      </c>
      <c r="CH949">
        <v>43</v>
      </c>
      <c r="CI949">
        <v>44</v>
      </c>
      <c r="CJ949">
        <v>50</v>
      </c>
      <c r="CK949">
        <v>50</v>
      </c>
      <c r="CL949">
        <v>54</v>
      </c>
      <c r="CM949">
        <v>58</v>
      </c>
      <c r="CN949">
        <v>61</v>
      </c>
      <c r="CO949">
        <v>62</v>
      </c>
      <c r="CP949">
        <v>64</v>
      </c>
      <c r="CQ949">
        <v>68</v>
      </c>
      <c r="CR949">
        <v>69</v>
      </c>
      <c r="CS949">
        <v>76</v>
      </c>
      <c r="CT949">
        <v>81</v>
      </c>
      <c r="CU949">
        <v>95</v>
      </c>
      <c r="CV949">
        <v>104</v>
      </c>
      <c r="CW949">
        <v>113</v>
      </c>
      <c r="CX949">
        <v>159</v>
      </c>
      <c r="CY949">
        <v>169</v>
      </c>
      <c r="CZ949">
        <v>178</v>
      </c>
      <c r="DA949">
        <v>195</v>
      </c>
      <c r="DB949">
        <v>207</v>
      </c>
      <c r="DC949">
        <v>208</v>
      </c>
      <c r="DD949">
        <v>212</v>
      </c>
      <c r="DE949">
        <v>216</v>
      </c>
      <c r="DF949">
        <v>231</v>
      </c>
      <c r="DG949">
        <v>237</v>
      </c>
      <c r="DH949">
        <v>253</v>
      </c>
      <c r="DI949">
        <v>256</v>
      </c>
      <c r="DJ949">
        <v>258</v>
      </c>
      <c r="DK949">
        <v>262</v>
      </c>
      <c r="DL949">
        <v>276</v>
      </c>
      <c r="DM949">
        <v>279</v>
      </c>
    </row>
    <row r="950" spans="2:117">
      <c r="B950" t="s">
        <v>551</v>
      </c>
      <c r="C950">
        <v>40.157179799999902</v>
      </c>
      <c r="D950">
        <v>-90.611141630000006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1</v>
      </c>
      <c r="CF950">
        <v>1</v>
      </c>
      <c r="CG950">
        <v>1</v>
      </c>
      <c r="CH950">
        <v>1</v>
      </c>
      <c r="CI950">
        <v>1</v>
      </c>
      <c r="CJ950">
        <v>1</v>
      </c>
      <c r="CK950">
        <v>1</v>
      </c>
      <c r="CL950">
        <v>1</v>
      </c>
      <c r="CM950">
        <v>1</v>
      </c>
      <c r="CN950">
        <v>1</v>
      </c>
      <c r="CO950">
        <v>1</v>
      </c>
      <c r="CP950">
        <v>1</v>
      </c>
      <c r="CQ950">
        <v>1</v>
      </c>
      <c r="CR950">
        <v>1</v>
      </c>
      <c r="CS950">
        <v>1</v>
      </c>
      <c r="CT950">
        <v>1</v>
      </c>
      <c r="CU950">
        <v>1</v>
      </c>
      <c r="CV950">
        <v>1</v>
      </c>
      <c r="CW950">
        <v>1</v>
      </c>
      <c r="CX950">
        <v>1</v>
      </c>
      <c r="CY950">
        <v>1</v>
      </c>
      <c r="CZ950">
        <v>2</v>
      </c>
      <c r="DA950">
        <v>1</v>
      </c>
      <c r="DB950">
        <v>1</v>
      </c>
      <c r="DC950">
        <v>1</v>
      </c>
      <c r="DD950">
        <v>1</v>
      </c>
      <c r="DE950">
        <v>2</v>
      </c>
      <c r="DF950">
        <v>2</v>
      </c>
      <c r="DG950">
        <v>3</v>
      </c>
      <c r="DH950">
        <v>5</v>
      </c>
      <c r="DI950">
        <v>7</v>
      </c>
      <c r="DJ950">
        <v>7</v>
      </c>
      <c r="DK950">
        <v>7</v>
      </c>
      <c r="DL950">
        <v>7</v>
      </c>
      <c r="DM950">
        <v>7</v>
      </c>
    </row>
    <row r="951" spans="2:117">
      <c r="B951" t="s">
        <v>551</v>
      </c>
      <c r="C951">
        <v>39.642916899999904</v>
      </c>
      <c r="D951">
        <v>-90.478144310000005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CZ951">
        <v>0</v>
      </c>
      <c r="DA951">
        <v>0</v>
      </c>
      <c r="DB951">
        <v>0</v>
      </c>
      <c r="DC951">
        <v>0</v>
      </c>
      <c r="DD951">
        <v>0</v>
      </c>
      <c r="DE951">
        <v>0</v>
      </c>
      <c r="DF951">
        <v>0</v>
      </c>
      <c r="DG951">
        <v>0</v>
      </c>
      <c r="DH951">
        <v>0</v>
      </c>
      <c r="DI951">
        <v>0</v>
      </c>
      <c r="DJ951">
        <v>0</v>
      </c>
      <c r="DK951">
        <v>0</v>
      </c>
      <c r="DL951">
        <v>0</v>
      </c>
      <c r="DM951">
        <v>0</v>
      </c>
    </row>
    <row r="952" spans="2:117">
      <c r="B952" t="s">
        <v>551</v>
      </c>
      <c r="C952">
        <v>39.391335269999999</v>
      </c>
      <c r="D952">
        <v>-88.806111220000005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2</v>
      </c>
      <c r="CD952">
        <v>3</v>
      </c>
      <c r="CE952">
        <v>3</v>
      </c>
      <c r="CF952">
        <v>3</v>
      </c>
      <c r="CG952">
        <v>3</v>
      </c>
      <c r="CH952">
        <v>4</v>
      </c>
      <c r="CI952">
        <v>4</v>
      </c>
      <c r="CJ952">
        <v>4</v>
      </c>
      <c r="CK952">
        <v>4</v>
      </c>
      <c r="CL952">
        <v>4</v>
      </c>
      <c r="CM952">
        <v>4</v>
      </c>
      <c r="CN952">
        <v>4</v>
      </c>
      <c r="CO952">
        <v>4</v>
      </c>
      <c r="CP952">
        <v>4</v>
      </c>
      <c r="CQ952">
        <v>4</v>
      </c>
      <c r="CR952">
        <v>4</v>
      </c>
      <c r="CS952">
        <v>5</v>
      </c>
      <c r="CT952">
        <v>10</v>
      </c>
      <c r="CU952">
        <v>9</v>
      </c>
      <c r="CV952">
        <v>10</v>
      </c>
      <c r="CW952">
        <v>10</v>
      </c>
      <c r="CX952">
        <v>10</v>
      </c>
      <c r="CY952">
        <v>10</v>
      </c>
      <c r="CZ952">
        <v>10</v>
      </c>
      <c r="DA952">
        <v>10</v>
      </c>
      <c r="DB952">
        <v>10</v>
      </c>
      <c r="DC952">
        <v>10</v>
      </c>
      <c r="DD952">
        <v>10</v>
      </c>
      <c r="DE952">
        <v>10</v>
      </c>
      <c r="DF952">
        <v>10</v>
      </c>
      <c r="DG952">
        <v>10</v>
      </c>
      <c r="DH952">
        <v>10</v>
      </c>
      <c r="DI952">
        <v>10</v>
      </c>
      <c r="DJ952">
        <v>10</v>
      </c>
      <c r="DK952">
        <v>10</v>
      </c>
      <c r="DL952">
        <v>10</v>
      </c>
      <c r="DM952">
        <v>10</v>
      </c>
    </row>
    <row r="953" spans="2:117">
      <c r="B953" t="s">
        <v>551</v>
      </c>
      <c r="C953">
        <v>41.093097729999997</v>
      </c>
      <c r="D953">
        <v>-89.797458660000004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1</v>
      </c>
      <c r="CE953">
        <v>1</v>
      </c>
      <c r="CF953">
        <v>1</v>
      </c>
      <c r="CG953">
        <v>1</v>
      </c>
      <c r="CH953">
        <v>1</v>
      </c>
      <c r="CI953">
        <v>1</v>
      </c>
      <c r="CJ953">
        <v>1</v>
      </c>
      <c r="CK953">
        <v>1</v>
      </c>
      <c r="CL953">
        <v>1</v>
      </c>
      <c r="CM953">
        <v>1</v>
      </c>
      <c r="CN953">
        <v>1</v>
      </c>
      <c r="CO953">
        <v>1</v>
      </c>
      <c r="CP953">
        <v>1</v>
      </c>
      <c r="CQ953">
        <v>1</v>
      </c>
      <c r="CR953">
        <v>1</v>
      </c>
      <c r="CS953">
        <v>1</v>
      </c>
      <c r="CT953">
        <v>1</v>
      </c>
      <c r="CU953">
        <v>1</v>
      </c>
      <c r="CV953">
        <v>1</v>
      </c>
      <c r="CW953">
        <v>1</v>
      </c>
      <c r="CX953">
        <v>1</v>
      </c>
      <c r="CY953">
        <v>1</v>
      </c>
      <c r="CZ953">
        <v>1</v>
      </c>
      <c r="DA953">
        <v>1</v>
      </c>
      <c r="DB953">
        <v>1</v>
      </c>
      <c r="DC953">
        <v>1</v>
      </c>
      <c r="DD953">
        <v>1</v>
      </c>
      <c r="DE953">
        <v>1</v>
      </c>
      <c r="DF953">
        <v>1</v>
      </c>
      <c r="DG953">
        <v>1</v>
      </c>
      <c r="DH953">
        <v>1</v>
      </c>
      <c r="DI953">
        <v>1</v>
      </c>
      <c r="DJ953">
        <v>1</v>
      </c>
      <c r="DK953">
        <v>1</v>
      </c>
      <c r="DL953">
        <v>1</v>
      </c>
      <c r="DM953">
        <v>1</v>
      </c>
    </row>
    <row r="954" spans="2:117">
      <c r="B954" t="s">
        <v>551</v>
      </c>
      <c r="C954">
        <v>42.351292170000001</v>
      </c>
      <c r="D954">
        <v>-89.662598000000003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1</v>
      </c>
      <c r="BN954">
        <v>1</v>
      </c>
      <c r="BO954">
        <v>1</v>
      </c>
      <c r="BP954">
        <v>1</v>
      </c>
      <c r="BQ954">
        <v>1</v>
      </c>
      <c r="BR954">
        <v>2</v>
      </c>
      <c r="BS954">
        <v>2</v>
      </c>
      <c r="BT954">
        <v>3</v>
      </c>
      <c r="BU954">
        <v>3</v>
      </c>
      <c r="BV954">
        <v>3</v>
      </c>
      <c r="BW954">
        <v>3</v>
      </c>
      <c r="BX954">
        <v>3</v>
      </c>
      <c r="BY954">
        <v>3</v>
      </c>
      <c r="BZ954">
        <v>3</v>
      </c>
      <c r="CA954">
        <v>3</v>
      </c>
      <c r="CB954">
        <v>5</v>
      </c>
      <c r="CC954">
        <v>6</v>
      </c>
      <c r="CD954">
        <v>6</v>
      </c>
      <c r="CE954">
        <v>7</v>
      </c>
      <c r="CF954">
        <v>8</v>
      </c>
      <c r="CG954">
        <v>8</v>
      </c>
      <c r="CH954">
        <v>8</v>
      </c>
      <c r="CI954">
        <v>8</v>
      </c>
      <c r="CJ954">
        <v>9</v>
      </c>
      <c r="CK954">
        <v>9</v>
      </c>
      <c r="CL954">
        <v>9</v>
      </c>
      <c r="CM954">
        <v>10</v>
      </c>
      <c r="CN954">
        <v>12</v>
      </c>
      <c r="CO954">
        <v>12</v>
      </c>
      <c r="CP954">
        <v>12</v>
      </c>
      <c r="CQ954">
        <v>13</v>
      </c>
      <c r="CR954">
        <v>13</v>
      </c>
      <c r="CS954">
        <v>13</v>
      </c>
      <c r="CT954">
        <v>13</v>
      </c>
      <c r="CU954">
        <v>16</v>
      </c>
      <c r="CV954">
        <v>16</v>
      </c>
      <c r="CW954">
        <v>16</v>
      </c>
      <c r="CX954">
        <v>22</v>
      </c>
      <c r="CY954">
        <v>29</v>
      </c>
      <c r="CZ954">
        <v>35</v>
      </c>
      <c r="DA954">
        <v>45</v>
      </c>
      <c r="DB954">
        <v>53</v>
      </c>
      <c r="DC954">
        <v>63</v>
      </c>
      <c r="DD954">
        <v>71</v>
      </c>
      <c r="DE954">
        <v>70</v>
      </c>
      <c r="DF954">
        <v>72</v>
      </c>
      <c r="DG954">
        <v>78</v>
      </c>
      <c r="DH954">
        <v>84</v>
      </c>
      <c r="DI954">
        <v>88</v>
      </c>
      <c r="DJ954">
        <v>97</v>
      </c>
      <c r="DK954">
        <v>99</v>
      </c>
      <c r="DL954">
        <v>110</v>
      </c>
      <c r="DM954">
        <v>118</v>
      </c>
    </row>
    <row r="955" spans="2:117">
      <c r="B955" t="s">
        <v>551</v>
      </c>
      <c r="C955">
        <v>40.507161850000003</v>
      </c>
      <c r="D955">
        <v>-89.5140466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2</v>
      </c>
      <c r="BS955">
        <v>3</v>
      </c>
      <c r="BT955">
        <v>4</v>
      </c>
      <c r="BU955">
        <v>4</v>
      </c>
      <c r="BV955">
        <v>4</v>
      </c>
      <c r="BW955">
        <v>4</v>
      </c>
      <c r="BX955">
        <v>5</v>
      </c>
      <c r="BY955">
        <v>7</v>
      </c>
      <c r="BZ955">
        <v>10</v>
      </c>
      <c r="CA955">
        <v>13</v>
      </c>
      <c r="CB955">
        <v>14</v>
      </c>
      <c r="CC955">
        <v>15</v>
      </c>
      <c r="CD955">
        <v>17</v>
      </c>
      <c r="CE955">
        <v>17</v>
      </c>
      <c r="CF955">
        <v>17</v>
      </c>
      <c r="CG955">
        <v>18</v>
      </c>
      <c r="CH955">
        <v>19</v>
      </c>
      <c r="CI955">
        <v>19</v>
      </c>
      <c r="CJ955">
        <v>21</v>
      </c>
      <c r="CK955">
        <v>21</v>
      </c>
      <c r="CL955">
        <v>21</v>
      </c>
      <c r="CM955">
        <v>21</v>
      </c>
      <c r="CN955">
        <v>41</v>
      </c>
      <c r="CO955">
        <v>26</v>
      </c>
      <c r="CP955">
        <v>26</v>
      </c>
      <c r="CQ955">
        <v>30</v>
      </c>
      <c r="CR955">
        <v>25</v>
      </c>
      <c r="CS955">
        <v>30</v>
      </c>
      <c r="CT955">
        <v>34</v>
      </c>
      <c r="CU955">
        <v>36</v>
      </c>
      <c r="CV955">
        <v>36</v>
      </c>
      <c r="CW955">
        <v>37</v>
      </c>
      <c r="CX955">
        <v>38</v>
      </c>
      <c r="CY955">
        <v>40</v>
      </c>
      <c r="CZ955">
        <v>45</v>
      </c>
      <c r="DA955">
        <v>41</v>
      </c>
      <c r="DB955">
        <v>43</v>
      </c>
      <c r="DC955">
        <v>47</v>
      </c>
      <c r="DD955">
        <v>45</v>
      </c>
      <c r="DE955">
        <v>48</v>
      </c>
      <c r="DF955">
        <v>53</v>
      </c>
      <c r="DG955">
        <v>54</v>
      </c>
      <c r="DH955">
        <v>58</v>
      </c>
      <c r="DI955">
        <v>59</v>
      </c>
      <c r="DJ955">
        <v>59</v>
      </c>
      <c r="DK955">
        <v>59</v>
      </c>
      <c r="DL955">
        <v>58</v>
      </c>
      <c r="DM955">
        <v>59</v>
      </c>
    </row>
    <row r="956" spans="2:117">
      <c r="B956" t="s">
        <v>551</v>
      </c>
      <c r="C956">
        <v>37.471196089999999</v>
      </c>
      <c r="D956">
        <v>-89.25548938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3</v>
      </c>
      <c r="CL956">
        <v>3</v>
      </c>
      <c r="CM956">
        <v>4</v>
      </c>
      <c r="CN956">
        <v>5</v>
      </c>
      <c r="CO956">
        <v>5</v>
      </c>
      <c r="CP956">
        <v>5</v>
      </c>
      <c r="CQ956">
        <v>5</v>
      </c>
      <c r="CR956">
        <v>5</v>
      </c>
      <c r="CS956">
        <v>6</v>
      </c>
      <c r="CT956">
        <v>7</v>
      </c>
      <c r="CU956">
        <v>7</v>
      </c>
      <c r="CV956">
        <v>8</v>
      </c>
      <c r="CW956">
        <v>8</v>
      </c>
      <c r="CX956">
        <v>8</v>
      </c>
      <c r="CY956">
        <v>11</v>
      </c>
      <c r="CZ956">
        <v>17</v>
      </c>
      <c r="DA956">
        <v>19</v>
      </c>
      <c r="DB956">
        <v>21</v>
      </c>
      <c r="DC956">
        <v>28</v>
      </c>
      <c r="DD956">
        <v>30</v>
      </c>
      <c r="DE956">
        <v>32</v>
      </c>
      <c r="DF956">
        <v>48</v>
      </c>
      <c r="DG956">
        <v>52</v>
      </c>
      <c r="DH956">
        <v>58</v>
      </c>
      <c r="DI956">
        <v>62</v>
      </c>
      <c r="DJ956">
        <v>63</v>
      </c>
      <c r="DK956">
        <v>63</v>
      </c>
      <c r="DL956">
        <v>63</v>
      </c>
      <c r="DM956">
        <v>105</v>
      </c>
    </row>
    <row r="957" spans="2:117">
      <c r="B957" t="s">
        <v>551</v>
      </c>
      <c r="C957">
        <v>40.184171710000001</v>
      </c>
      <c r="D957">
        <v>-87.733843590000006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2</v>
      </c>
      <c r="BY957">
        <v>2</v>
      </c>
      <c r="BZ957">
        <v>5</v>
      </c>
      <c r="CA957">
        <v>5</v>
      </c>
      <c r="CB957">
        <v>5</v>
      </c>
      <c r="CC957">
        <v>5</v>
      </c>
      <c r="CD957">
        <v>5</v>
      </c>
      <c r="CE957">
        <v>5</v>
      </c>
      <c r="CF957">
        <v>7</v>
      </c>
      <c r="CG957">
        <v>7</v>
      </c>
      <c r="CH957">
        <v>8</v>
      </c>
      <c r="CI957">
        <v>8</v>
      </c>
      <c r="CJ957">
        <v>8</v>
      </c>
      <c r="CK957">
        <v>8</v>
      </c>
      <c r="CL957">
        <v>8</v>
      </c>
      <c r="CM957">
        <v>8</v>
      </c>
      <c r="CN957">
        <v>9</v>
      </c>
      <c r="CO957">
        <v>9</v>
      </c>
      <c r="CP957">
        <v>9</v>
      </c>
      <c r="CQ957">
        <v>10</v>
      </c>
      <c r="CR957">
        <v>10</v>
      </c>
      <c r="CS957">
        <v>10</v>
      </c>
      <c r="CT957">
        <v>11</v>
      </c>
      <c r="CU957">
        <v>11</v>
      </c>
      <c r="CV957">
        <v>11</v>
      </c>
      <c r="CW957">
        <v>14</v>
      </c>
      <c r="CX957">
        <v>16</v>
      </c>
      <c r="CY957">
        <v>16</v>
      </c>
      <c r="CZ957">
        <v>17</v>
      </c>
      <c r="DA957">
        <v>17</v>
      </c>
      <c r="DB957">
        <v>18</v>
      </c>
      <c r="DC957">
        <v>18</v>
      </c>
      <c r="DD957">
        <v>21</v>
      </c>
      <c r="DE957">
        <v>23</v>
      </c>
      <c r="DF957">
        <v>22</v>
      </c>
      <c r="DG957">
        <v>23</v>
      </c>
      <c r="DH957">
        <v>25</v>
      </c>
      <c r="DI957">
        <v>25</v>
      </c>
      <c r="DJ957">
        <v>25</v>
      </c>
      <c r="DK957">
        <v>25</v>
      </c>
      <c r="DL957">
        <v>26</v>
      </c>
      <c r="DM957">
        <v>29</v>
      </c>
    </row>
    <row r="958" spans="2:117">
      <c r="B958" t="s">
        <v>551</v>
      </c>
      <c r="C958">
        <v>38.442729010000001</v>
      </c>
      <c r="D958">
        <v>-87.849220650000007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1</v>
      </c>
      <c r="CC958">
        <v>1</v>
      </c>
      <c r="CD958">
        <v>1</v>
      </c>
      <c r="CE958">
        <v>2</v>
      </c>
      <c r="CF958">
        <v>2</v>
      </c>
      <c r="CG958">
        <v>2</v>
      </c>
      <c r="CH958">
        <v>2</v>
      </c>
      <c r="CI958">
        <v>2</v>
      </c>
      <c r="CJ958">
        <v>2</v>
      </c>
      <c r="CK958">
        <v>1</v>
      </c>
      <c r="CL958">
        <v>1</v>
      </c>
      <c r="CM958">
        <v>1</v>
      </c>
      <c r="CN958">
        <v>1</v>
      </c>
      <c r="CO958">
        <v>1</v>
      </c>
      <c r="CP958">
        <v>1</v>
      </c>
      <c r="CQ958">
        <v>1</v>
      </c>
      <c r="CR958">
        <v>1</v>
      </c>
      <c r="CS958">
        <v>1</v>
      </c>
      <c r="CT958">
        <v>1</v>
      </c>
      <c r="CU958">
        <v>1</v>
      </c>
      <c r="CV958">
        <v>1</v>
      </c>
      <c r="CW958">
        <v>1</v>
      </c>
      <c r="CX958">
        <v>1</v>
      </c>
      <c r="CY958">
        <v>1</v>
      </c>
      <c r="CZ958">
        <v>1</v>
      </c>
      <c r="DA958">
        <v>1</v>
      </c>
      <c r="DB958">
        <v>1</v>
      </c>
      <c r="DC958">
        <v>1</v>
      </c>
      <c r="DD958">
        <v>1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</row>
    <row r="959" spans="2:117">
      <c r="B959" t="s">
        <v>551</v>
      </c>
      <c r="C959">
        <v>40.849250210000001</v>
      </c>
      <c r="D959">
        <v>-90.61474320000000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1</v>
      </c>
      <c r="CH959">
        <v>2</v>
      </c>
      <c r="CI959">
        <v>2</v>
      </c>
      <c r="CJ959">
        <v>2</v>
      </c>
      <c r="CK959">
        <v>2</v>
      </c>
      <c r="CL959">
        <v>2</v>
      </c>
      <c r="CM959">
        <v>2</v>
      </c>
      <c r="CN959">
        <v>4</v>
      </c>
      <c r="CO959">
        <v>13</v>
      </c>
      <c r="CP959">
        <v>15</v>
      </c>
      <c r="CQ959">
        <v>15</v>
      </c>
      <c r="CR959">
        <v>19</v>
      </c>
      <c r="CS959">
        <v>31</v>
      </c>
      <c r="CT959">
        <v>37</v>
      </c>
      <c r="CU959">
        <v>44</v>
      </c>
      <c r="CV959">
        <v>49</v>
      </c>
      <c r="CW959">
        <v>50</v>
      </c>
      <c r="CX959">
        <v>53</v>
      </c>
      <c r="CY959">
        <v>56</v>
      </c>
      <c r="CZ959">
        <v>62</v>
      </c>
      <c r="DA959">
        <v>70</v>
      </c>
      <c r="DB959">
        <v>75</v>
      </c>
      <c r="DC959">
        <v>78</v>
      </c>
      <c r="DD959">
        <v>85</v>
      </c>
      <c r="DE959">
        <v>85</v>
      </c>
      <c r="DF959">
        <v>88</v>
      </c>
      <c r="DG959">
        <v>92</v>
      </c>
      <c r="DH959">
        <v>93</v>
      </c>
      <c r="DI959">
        <v>97</v>
      </c>
      <c r="DJ959">
        <v>102</v>
      </c>
      <c r="DK959">
        <v>104</v>
      </c>
      <c r="DL959">
        <v>106</v>
      </c>
      <c r="DM959">
        <v>105</v>
      </c>
    </row>
    <row r="960" spans="2:117">
      <c r="B960" t="s">
        <v>551</v>
      </c>
      <c r="C960">
        <v>38.35309213</v>
      </c>
      <c r="D960">
        <v>-89.409827030000002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1</v>
      </c>
      <c r="BK960">
        <v>1</v>
      </c>
      <c r="BL960">
        <v>1</v>
      </c>
      <c r="BM960">
        <v>1</v>
      </c>
      <c r="BN960">
        <v>1</v>
      </c>
      <c r="BO960">
        <v>1</v>
      </c>
      <c r="BP960">
        <v>1</v>
      </c>
      <c r="BQ960">
        <v>1</v>
      </c>
      <c r="BR960">
        <v>1</v>
      </c>
      <c r="BS960">
        <v>1</v>
      </c>
      <c r="BT960">
        <v>1</v>
      </c>
      <c r="BU960">
        <v>1</v>
      </c>
      <c r="BV960">
        <v>1</v>
      </c>
      <c r="BW960">
        <v>1</v>
      </c>
      <c r="BX960">
        <v>1</v>
      </c>
      <c r="BY960">
        <v>1</v>
      </c>
      <c r="BZ960">
        <v>1</v>
      </c>
      <c r="CA960">
        <v>1</v>
      </c>
      <c r="CB960">
        <v>2</v>
      </c>
      <c r="CC960">
        <v>2</v>
      </c>
      <c r="CD960">
        <v>2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3</v>
      </c>
      <c r="CL960">
        <v>4</v>
      </c>
      <c r="CM960">
        <v>5</v>
      </c>
      <c r="CN960">
        <v>6</v>
      </c>
      <c r="CO960">
        <v>7</v>
      </c>
      <c r="CP960">
        <v>7</v>
      </c>
      <c r="CQ960">
        <v>7</v>
      </c>
      <c r="CR960">
        <v>7</v>
      </c>
      <c r="CS960">
        <v>7</v>
      </c>
      <c r="CT960">
        <v>7</v>
      </c>
      <c r="CU960">
        <v>7</v>
      </c>
      <c r="CV960">
        <v>8</v>
      </c>
      <c r="CW960">
        <v>8</v>
      </c>
      <c r="CX960">
        <v>8</v>
      </c>
      <c r="CY960">
        <v>10</v>
      </c>
      <c r="CZ960">
        <v>10</v>
      </c>
      <c r="DA960">
        <v>10</v>
      </c>
      <c r="DB960">
        <v>13</v>
      </c>
      <c r="DC960">
        <v>13</v>
      </c>
      <c r="DD960">
        <v>13</v>
      </c>
      <c r="DE960">
        <v>14</v>
      </c>
      <c r="DF960">
        <v>15</v>
      </c>
      <c r="DG960">
        <v>14</v>
      </c>
      <c r="DH960">
        <v>14</v>
      </c>
      <c r="DI960">
        <v>15</v>
      </c>
      <c r="DJ960">
        <v>15</v>
      </c>
      <c r="DK960">
        <v>17</v>
      </c>
      <c r="DL960">
        <v>17</v>
      </c>
      <c r="DM960">
        <v>17</v>
      </c>
    </row>
    <row r="961" spans="2:117">
      <c r="B961" t="s">
        <v>551</v>
      </c>
      <c r="C961">
        <v>38.429553550000001</v>
      </c>
      <c r="D961">
        <v>-88.42586459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1</v>
      </c>
      <c r="CO961">
        <v>1</v>
      </c>
      <c r="CP961">
        <v>1</v>
      </c>
      <c r="CQ961">
        <v>1</v>
      </c>
      <c r="CR961">
        <v>1</v>
      </c>
      <c r="CS961">
        <v>1</v>
      </c>
      <c r="CT961">
        <v>2</v>
      </c>
      <c r="CU961">
        <v>2</v>
      </c>
      <c r="CV961">
        <v>2</v>
      </c>
      <c r="CW961">
        <v>2</v>
      </c>
      <c r="CX961">
        <v>2</v>
      </c>
      <c r="CY961">
        <v>2</v>
      </c>
      <c r="CZ961">
        <v>2</v>
      </c>
      <c r="DA961">
        <v>2</v>
      </c>
      <c r="DB961">
        <v>2</v>
      </c>
      <c r="DC961">
        <v>2</v>
      </c>
      <c r="DD961">
        <v>2</v>
      </c>
      <c r="DE961">
        <v>2</v>
      </c>
      <c r="DF961">
        <v>2</v>
      </c>
      <c r="DG961">
        <v>2</v>
      </c>
      <c r="DH961">
        <v>3</v>
      </c>
      <c r="DI961">
        <v>3</v>
      </c>
      <c r="DJ961">
        <v>3</v>
      </c>
      <c r="DK961">
        <v>3</v>
      </c>
      <c r="DL961">
        <v>3</v>
      </c>
      <c r="DM961">
        <v>10</v>
      </c>
    </row>
    <row r="962" spans="2:117">
      <c r="B962" t="s">
        <v>551</v>
      </c>
      <c r="C962">
        <v>38.087061980000001</v>
      </c>
      <c r="D962">
        <v>-88.176574610000003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1</v>
      </c>
      <c r="CR962">
        <v>1</v>
      </c>
      <c r="CS962">
        <v>1</v>
      </c>
      <c r="CT962">
        <v>1</v>
      </c>
      <c r="CU962">
        <v>1</v>
      </c>
      <c r="CV962">
        <v>1</v>
      </c>
      <c r="CW962">
        <v>1</v>
      </c>
      <c r="CX962">
        <v>2</v>
      </c>
      <c r="CY962">
        <v>2</v>
      </c>
      <c r="CZ962">
        <v>2</v>
      </c>
      <c r="DA962">
        <v>2</v>
      </c>
      <c r="DB962">
        <v>2</v>
      </c>
      <c r="DC962">
        <v>2</v>
      </c>
      <c r="DD962">
        <v>2</v>
      </c>
      <c r="DE962">
        <v>2</v>
      </c>
      <c r="DF962">
        <v>2</v>
      </c>
      <c r="DG962">
        <v>2</v>
      </c>
      <c r="DH962">
        <v>2</v>
      </c>
      <c r="DI962">
        <v>2</v>
      </c>
      <c r="DJ962">
        <v>2</v>
      </c>
      <c r="DK962">
        <v>2</v>
      </c>
      <c r="DL962">
        <v>2</v>
      </c>
      <c r="DM962">
        <v>2</v>
      </c>
    </row>
    <row r="963" spans="2:117">
      <c r="B963" t="s">
        <v>551</v>
      </c>
      <c r="C963">
        <v>41.755097130000003</v>
      </c>
      <c r="D963">
        <v>-89.91556058000000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1</v>
      </c>
      <c r="BI963">
        <v>1</v>
      </c>
      <c r="BJ963">
        <v>1</v>
      </c>
      <c r="BK963">
        <v>1</v>
      </c>
      <c r="BL963">
        <v>1</v>
      </c>
      <c r="BM963">
        <v>1</v>
      </c>
      <c r="BN963">
        <v>1</v>
      </c>
      <c r="BO963">
        <v>1</v>
      </c>
      <c r="BP963">
        <v>1</v>
      </c>
      <c r="BQ963">
        <v>1</v>
      </c>
      <c r="BR963">
        <v>2</v>
      </c>
      <c r="BS963">
        <v>2</v>
      </c>
      <c r="BT963">
        <v>3</v>
      </c>
      <c r="BU963">
        <v>4</v>
      </c>
      <c r="BV963">
        <v>5</v>
      </c>
      <c r="BW963">
        <v>5</v>
      </c>
      <c r="BX963">
        <v>6</v>
      </c>
      <c r="BY963">
        <v>9</v>
      </c>
      <c r="BZ963">
        <v>15</v>
      </c>
      <c r="CA963">
        <v>18</v>
      </c>
      <c r="CB963">
        <v>18</v>
      </c>
      <c r="CC963">
        <v>21</v>
      </c>
      <c r="CD963">
        <v>21</v>
      </c>
      <c r="CE963">
        <v>23</v>
      </c>
      <c r="CF963">
        <v>24</v>
      </c>
      <c r="CG963">
        <v>25</v>
      </c>
      <c r="CH963">
        <v>26</v>
      </c>
      <c r="CI963">
        <v>28</v>
      </c>
      <c r="CJ963">
        <v>30</v>
      </c>
      <c r="CK963">
        <v>29</v>
      </c>
      <c r="CL963">
        <v>30</v>
      </c>
      <c r="CM963">
        <v>31</v>
      </c>
      <c r="CN963">
        <v>36</v>
      </c>
      <c r="CO963">
        <v>36</v>
      </c>
      <c r="CP963">
        <v>41</v>
      </c>
      <c r="CQ963">
        <v>42</v>
      </c>
      <c r="CR963">
        <v>45</v>
      </c>
      <c r="CS963">
        <v>49</v>
      </c>
      <c r="CT963">
        <v>53</v>
      </c>
      <c r="CU963">
        <v>59</v>
      </c>
      <c r="CV963">
        <v>62</v>
      </c>
      <c r="CW963">
        <v>67</v>
      </c>
      <c r="CX963">
        <v>76</v>
      </c>
      <c r="CY963">
        <v>76</v>
      </c>
      <c r="CZ963">
        <v>84</v>
      </c>
      <c r="DA963">
        <v>87</v>
      </c>
      <c r="DB963">
        <v>92</v>
      </c>
      <c r="DC963">
        <v>92</v>
      </c>
      <c r="DD963">
        <v>92</v>
      </c>
      <c r="DE963">
        <v>94</v>
      </c>
      <c r="DF963">
        <v>98</v>
      </c>
      <c r="DG963">
        <v>99</v>
      </c>
      <c r="DH963">
        <v>101</v>
      </c>
      <c r="DI963">
        <v>102</v>
      </c>
      <c r="DJ963">
        <v>104</v>
      </c>
      <c r="DK963">
        <v>104</v>
      </c>
      <c r="DL963">
        <v>110</v>
      </c>
      <c r="DM963">
        <v>110</v>
      </c>
    </row>
    <row r="964" spans="2:117">
      <c r="B964" t="s">
        <v>551</v>
      </c>
      <c r="C964">
        <v>41.446192670000002</v>
      </c>
      <c r="D964">
        <v>-87.978627119999999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1</v>
      </c>
      <c r="BH964">
        <v>2</v>
      </c>
      <c r="BI964">
        <v>3</v>
      </c>
      <c r="BJ964">
        <v>9</v>
      </c>
      <c r="BK964">
        <v>9</v>
      </c>
      <c r="BL964">
        <v>12</v>
      </c>
      <c r="BM964">
        <v>21</v>
      </c>
      <c r="BN964">
        <v>24</v>
      </c>
      <c r="BO964">
        <v>28</v>
      </c>
      <c r="BP964">
        <v>40</v>
      </c>
      <c r="BQ964">
        <v>40</v>
      </c>
      <c r="BR964">
        <v>104</v>
      </c>
      <c r="BS964">
        <v>127</v>
      </c>
      <c r="BT964">
        <v>182</v>
      </c>
      <c r="BU964">
        <v>223</v>
      </c>
      <c r="BV964">
        <v>228</v>
      </c>
      <c r="BW964">
        <v>322</v>
      </c>
      <c r="BX964">
        <v>384</v>
      </c>
      <c r="BY964">
        <v>455</v>
      </c>
      <c r="BZ964">
        <v>582</v>
      </c>
      <c r="CA964">
        <v>648</v>
      </c>
      <c r="CB964">
        <v>697</v>
      </c>
      <c r="CC964">
        <v>840</v>
      </c>
      <c r="CD964">
        <v>914</v>
      </c>
      <c r="CE964">
        <v>1010</v>
      </c>
      <c r="CF964">
        <v>1077</v>
      </c>
      <c r="CG964">
        <v>1126</v>
      </c>
      <c r="CH964">
        <v>1228</v>
      </c>
      <c r="CI964">
        <v>1283</v>
      </c>
      <c r="CJ964">
        <v>1350</v>
      </c>
      <c r="CK964">
        <v>1433</v>
      </c>
      <c r="CL964">
        <v>1494</v>
      </c>
      <c r="CM964">
        <v>1566</v>
      </c>
      <c r="CN964">
        <v>1603</v>
      </c>
      <c r="CO964">
        <v>1643</v>
      </c>
      <c r="CP964">
        <v>1692</v>
      </c>
      <c r="CQ964">
        <v>1736</v>
      </c>
      <c r="CR964">
        <v>1820</v>
      </c>
      <c r="CS964">
        <v>1885</v>
      </c>
      <c r="CT964">
        <v>2009</v>
      </c>
      <c r="CU964">
        <v>2060</v>
      </c>
      <c r="CV964">
        <v>2126</v>
      </c>
      <c r="CW964">
        <v>2173</v>
      </c>
      <c r="CX964">
        <v>2254</v>
      </c>
      <c r="CY964">
        <v>2369</v>
      </c>
      <c r="CZ964">
        <v>2492</v>
      </c>
      <c r="DA964">
        <v>2617</v>
      </c>
      <c r="DB964">
        <v>2796</v>
      </c>
      <c r="DC964">
        <v>2868</v>
      </c>
      <c r="DD964">
        <v>3066</v>
      </c>
      <c r="DE964">
        <v>3150</v>
      </c>
      <c r="DF964">
        <v>3332</v>
      </c>
      <c r="DG964">
        <v>3434</v>
      </c>
      <c r="DH964">
        <v>3561</v>
      </c>
      <c r="DI964">
        <v>3636</v>
      </c>
      <c r="DJ964">
        <v>3684</v>
      </c>
      <c r="DK964">
        <v>3740</v>
      </c>
      <c r="DL964">
        <v>3896</v>
      </c>
      <c r="DM964">
        <v>3973</v>
      </c>
    </row>
    <row r="965" spans="2:117">
      <c r="B965" t="s">
        <v>551</v>
      </c>
      <c r="C965">
        <v>37.730335109999999</v>
      </c>
      <c r="D965">
        <v>-88.929940270000003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0</v>
      </c>
      <c r="BP965">
        <v>0</v>
      </c>
      <c r="BQ965">
        <v>0</v>
      </c>
      <c r="BR965">
        <v>1</v>
      </c>
      <c r="BS965">
        <v>1</v>
      </c>
      <c r="BT965">
        <v>1</v>
      </c>
      <c r="BU965">
        <v>1</v>
      </c>
      <c r="BV965">
        <v>1</v>
      </c>
      <c r="BW965">
        <v>1</v>
      </c>
      <c r="BX965">
        <v>1</v>
      </c>
      <c r="BY965">
        <v>2</v>
      </c>
      <c r="BZ965">
        <v>3</v>
      </c>
      <c r="CA965">
        <v>3</v>
      </c>
      <c r="CB965">
        <v>3</v>
      </c>
      <c r="CC965">
        <v>8</v>
      </c>
      <c r="CD965">
        <v>9</v>
      </c>
      <c r="CE965">
        <v>10</v>
      </c>
      <c r="CF965">
        <v>10</v>
      </c>
      <c r="CG965">
        <v>10</v>
      </c>
      <c r="CH965">
        <v>10</v>
      </c>
      <c r="CI965">
        <v>10</v>
      </c>
      <c r="CJ965">
        <v>10</v>
      </c>
      <c r="CK965">
        <v>12</v>
      </c>
      <c r="CL965">
        <v>12</v>
      </c>
      <c r="CM965">
        <v>13</v>
      </c>
      <c r="CN965">
        <v>13</v>
      </c>
      <c r="CO965">
        <v>14</v>
      </c>
      <c r="CP965">
        <v>15</v>
      </c>
      <c r="CQ965">
        <v>16</v>
      </c>
      <c r="CR965">
        <v>17</v>
      </c>
      <c r="CS965">
        <v>19</v>
      </c>
      <c r="CT965">
        <v>22</v>
      </c>
      <c r="CU965">
        <v>22</v>
      </c>
      <c r="CV965">
        <v>25</v>
      </c>
      <c r="CW965">
        <v>25</v>
      </c>
      <c r="CX965">
        <v>28</v>
      </c>
      <c r="CY965">
        <v>29</v>
      </c>
      <c r="CZ965">
        <v>31</v>
      </c>
      <c r="DA965">
        <v>32</v>
      </c>
      <c r="DB965">
        <v>32</v>
      </c>
      <c r="DC965">
        <v>34</v>
      </c>
      <c r="DD965">
        <v>35</v>
      </c>
      <c r="DE965">
        <v>37</v>
      </c>
      <c r="DF965">
        <v>40</v>
      </c>
      <c r="DG965">
        <v>42</v>
      </c>
      <c r="DH965">
        <v>44</v>
      </c>
      <c r="DI965">
        <v>44</v>
      </c>
      <c r="DJ965">
        <v>44</v>
      </c>
      <c r="DK965">
        <v>44</v>
      </c>
      <c r="DL965">
        <v>44</v>
      </c>
      <c r="DM965">
        <v>52</v>
      </c>
    </row>
    <row r="966" spans="2:117">
      <c r="B966" t="s">
        <v>551</v>
      </c>
      <c r="C966">
        <v>42.336418539999997</v>
      </c>
      <c r="D966">
        <v>-89.160853270000004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1</v>
      </c>
      <c r="BI966">
        <v>1</v>
      </c>
      <c r="BJ966">
        <v>1</v>
      </c>
      <c r="BK966">
        <v>1</v>
      </c>
      <c r="BL966">
        <v>4</v>
      </c>
      <c r="BM966">
        <v>4</v>
      </c>
      <c r="BN966">
        <v>5</v>
      </c>
      <c r="BO966">
        <v>5</v>
      </c>
      <c r="BP966">
        <v>7</v>
      </c>
      <c r="BQ966">
        <v>7</v>
      </c>
      <c r="BR966">
        <v>8</v>
      </c>
      <c r="BS966">
        <v>9</v>
      </c>
      <c r="BT966">
        <v>12</v>
      </c>
      <c r="BU966">
        <v>13</v>
      </c>
      <c r="BV966">
        <v>15</v>
      </c>
      <c r="BW966">
        <v>18</v>
      </c>
      <c r="BX966">
        <v>24</v>
      </c>
      <c r="BY966">
        <v>28</v>
      </c>
      <c r="BZ966">
        <v>36</v>
      </c>
      <c r="CA966">
        <v>42</v>
      </c>
      <c r="CB966">
        <v>49</v>
      </c>
      <c r="CC966">
        <v>59</v>
      </c>
      <c r="CD966">
        <v>63</v>
      </c>
      <c r="CE966">
        <v>66</v>
      </c>
      <c r="CF966">
        <v>77</v>
      </c>
      <c r="CG966">
        <v>80</v>
      </c>
      <c r="CH966">
        <v>94</v>
      </c>
      <c r="CI966">
        <v>99</v>
      </c>
      <c r="CJ966">
        <v>101</v>
      </c>
      <c r="CK966">
        <v>112</v>
      </c>
      <c r="CL966">
        <v>121</v>
      </c>
      <c r="CM966">
        <v>145</v>
      </c>
      <c r="CN966">
        <v>172</v>
      </c>
      <c r="CO966">
        <v>178</v>
      </c>
      <c r="CP966">
        <v>195</v>
      </c>
      <c r="CQ966">
        <v>207</v>
      </c>
      <c r="CR966">
        <v>238</v>
      </c>
      <c r="CS966">
        <v>252</v>
      </c>
      <c r="CT966">
        <v>279</v>
      </c>
      <c r="CU966">
        <v>302</v>
      </c>
      <c r="CV966">
        <v>318</v>
      </c>
      <c r="CW966">
        <v>343</v>
      </c>
      <c r="CX966">
        <v>365</v>
      </c>
      <c r="CY966">
        <v>392</v>
      </c>
      <c r="CZ966">
        <v>442</v>
      </c>
      <c r="DA966">
        <v>485</v>
      </c>
      <c r="DB966">
        <v>521</v>
      </c>
      <c r="DC966">
        <v>579</v>
      </c>
      <c r="DD966">
        <v>638</v>
      </c>
      <c r="DE966">
        <v>649</v>
      </c>
      <c r="DF966">
        <v>696</v>
      </c>
      <c r="DG966">
        <v>759</v>
      </c>
      <c r="DH966">
        <v>830</v>
      </c>
      <c r="DI966">
        <v>877</v>
      </c>
      <c r="DJ966">
        <v>917</v>
      </c>
      <c r="DK966">
        <v>932</v>
      </c>
      <c r="DL966">
        <v>1159</v>
      </c>
      <c r="DM966">
        <v>1208</v>
      </c>
    </row>
    <row r="967" spans="2:117">
      <c r="B967" t="s">
        <v>551</v>
      </c>
      <c r="C967">
        <v>40.785793740000003</v>
      </c>
      <c r="D967">
        <v>-89.209737570000001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1</v>
      </c>
      <c r="BF967">
        <v>1</v>
      </c>
      <c r="BG967">
        <v>1</v>
      </c>
      <c r="BH967">
        <v>1</v>
      </c>
      <c r="BI967">
        <v>1</v>
      </c>
      <c r="BJ967">
        <v>2</v>
      </c>
      <c r="BK967">
        <v>2</v>
      </c>
      <c r="BL967">
        <v>2</v>
      </c>
      <c r="BM967">
        <v>2</v>
      </c>
      <c r="BN967">
        <v>2</v>
      </c>
      <c r="BO967">
        <v>3</v>
      </c>
      <c r="BP967">
        <v>3</v>
      </c>
      <c r="BQ967">
        <v>3</v>
      </c>
      <c r="BR967">
        <v>3</v>
      </c>
      <c r="BS967">
        <v>3</v>
      </c>
      <c r="BT967">
        <v>4</v>
      </c>
      <c r="BU967">
        <v>3</v>
      </c>
      <c r="BV967">
        <v>3</v>
      </c>
      <c r="BW967">
        <v>3</v>
      </c>
      <c r="BX967">
        <v>3</v>
      </c>
      <c r="BY967">
        <v>4</v>
      </c>
      <c r="BZ967">
        <v>6</v>
      </c>
      <c r="CA967">
        <v>6</v>
      </c>
      <c r="CB967">
        <v>6</v>
      </c>
      <c r="CC967">
        <v>7</v>
      </c>
      <c r="CD967">
        <v>7</v>
      </c>
      <c r="CE967">
        <v>7</v>
      </c>
      <c r="CF967">
        <v>7</v>
      </c>
      <c r="CG967">
        <v>7</v>
      </c>
      <c r="CH967">
        <v>7</v>
      </c>
      <c r="CI967">
        <v>9</v>
      </c>
      <c r="CJ967">
        <v>10</v>
      </c>
      <c r="CK967">
        <v>11</v>
      </c>
      <c r="CL967">
        <v>11</v>
      </c>
      <c r="CM967">
        <v>11</v>
      </c>
      <c r="CN967">
        <v>11</v>
      </c>
      <c r="CO967">
        <v>11</v>
      </c>
      <c r="CP967">
        <v>11</v>
      </c>
      <c r="CQ967">
        <v>11</v>
      </c>
      <c r="CR967">
        <v>11</v>
      </c>
      <c r="CS967">
        <v>11</v>
      </c>
      <c r="CT967">
        <v>11</v>
      </c>
      <c r="CU967">
        <v>11</v>
      </c>
      <c r="CV967">
        <v>11</v>
      </c>
      <c r="CW967">
        <v>11</v>
      </c>
      <c r="CX967">
        <v>12</v>
      </c>
      <c r="CY967">
        <v>12</v>
      </c>
      <c r="CZ967">
        <v>13</v>
      </c>
      <c r="DA967">
        <v>14</v>
      </c>
      <c r="DB967">
        <v>13</v>
      </c>
      <c r="DC967">
        <v>13</v>
      </c>
      <c r="DD967">
        <v>13</v>
      </c>
      <c r="DE967">
        <v>13</v>
      </c>
      <c r="DF967">
        <v>15</v>
      </c>
      <c r="DG967">
        <v>15</v>
      </c>
      <c r="DH967">
        <v>15</v>
      </c>
      <c r="DI967">
        <v>15</v>
      </c>
      <c r="DJ967">
        <v>15</v>
      </c>
      <c r="DK967">
        <v>15</v>
      </c>
      <c r="DL967">
        <v>15</v>
      </c>
      <c r="DM967">
        <v>15</v>
      </c>
    </row>
    <row r="968" spans="2:117">
      <c r="B968" t="s">
        <v>552</v>
      </c>
      <c r="C968">
        <v>40.745765300000002</v>
      </c>
      <c r="D968">
        <v>-84.93671406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1</v>
      </c>
      <c r="BB968">
        <v>1</v>
      </c>
      <c r="BC968">
        <v>1</v>
      </c>
      <c r="BD968">
        <v>1</v>
      </c>
      <c r="BE968">
        <v>1</v>
      </c>
      <c r="BF968">
        <v>1</v>
      </c>
      <c r="BG968">
        <v>1</v>
      </c>
      <c r="BH968">
        <v>1</v>
      </c>
      <c r="BI968">
        <v>1</v>
      </c>
      <c r="BJ968">
        <v>1</v>
      </c>
      <c r="BK968">
        <v>1</v>
      </c>
      <c r="BL968">
        <v>1</v>
      </c>
      <c r="BM968">
        <v>1</v>
      </c>
      <c r="BN968">
        <v>1</v>
      </c>
      <c r="BO968">
        <v>1</v>
      </c>
      <c r="BP968">
        <v>1</v>
      </c>
      <c r="BQ968">
        <v>1</v>
      </c>
      <c r="BR968">
        <v>1</v>
      </c>
      <c r="BS968">
        <v>1</v>
      </c>
      <c r="BT968">
        <v>1</v>
      </c>
      <c r="BU968">
        <v>1</v>
      </c>
      <c r="BV968">
        <v>1</v>
      </c>
      <c r="BW968">
        <v>1</v>
      </c>
      <c r="BX968">
        <v>1</v>
      </c>
      <c r="BY968">
        <v>1</v>
      </c>
      <c r="BZ968">
        <v>2</v>
      </c>
      <c r="CA968">
        <v>2</v>
      </c>
      <c r="CB968">
        <v>2</v>
      </c>
      <c r="CC968">
        <v>2</v>
      </c>
      <c r="CD968">
        <v>2</v>
      </c>
      <c r="CE968">
        <v>2</v>
      </c>
      <c r="CF968">
        <v>4</v>
      </c>
      <c r="CG968">
        <v>4</v>
      </c>
      <c r="CH968">
        <v>5</v>
      </c>
      <c r="CI968">
        <v>5</v>
      </c>
      <c r="CJ968">
        <v>6</v>
      </c>
      <c r="CK968">
        <v>6</v>
      </c>
      <c r="CL968">
        <v>6</v>
      </c>
      <c r="CM968">
        <v>6</v>
      </c>
      <c r="CN968">
        <v>7</v>
      </c>
      <c r="CO968">
        <v>7</v>
      </c>
      <c r="CP968">
        <v>7</v>
      </c>
      <c r="CQ968">
        <v>7</v>
      </c>
      <c r="CR968">
        <v>7</v>
      </c>
      <c r="CS968">
        <v>7</v>
      </c>
      <c r="CT968">
        <v>7</v>
      </c>
      <c r="CU968">
        <v>7</v>
      </c>
      <c r="CV968">
        <v>8</v>
      </c>
      <c r="CW968">
        <v>7</v>
      </c>
      <c r="CX968">
        <v>7</v>
      </c>
      <c r="CY968">
        <v>7</v>
      </c>
      <c r="CZ968">
        <v>7</v>
      </c>
      <c r="DA968">
        <v>7</v>
      </c>
      <c r="DB968">
        <v>8</v>
      </c>
      <c r="DC968">
        <v>8</v>
      </c>
      <c r="DD968">
        <v>8</v>
      </c>
      <c r="DE968">
        <v>9</v>
      </c>
      <c r="DF968">
        <v>8</v>
      </c>
      <c r="DG968">
        <v>8</v>
      </c>
      <c r="DH968">
        <v>8</v>
      </c>
      <c r="DI968">
        <v>8</v>
      </c>
      <c r="DJ968">
        <v>8</v>
      </c>
      <c r="DK968">
        <v>8</v>
      </c>
      <c r="DL968">
        <v>8</v>
      </c>
      <c r="DM968">
        <v>8</v>
      </c>
    </row>
    <row r="969" spans="2:117">
      <c r="B969" t="s">
        <v>552</v>
      </c>
      <c r="C969">
        <v>41.091943129999997</v>
      </c>
      <c r="D969">
        <v>-85.068006359999998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2</v>
      </c>
      <c r="BK969">
        <v>4</v>
      </c>
      <c r="BL969">
        <v>4</v>
      </c>
      <c r="BM969">
        <v>4</v>
      </c>
      <c r="BN969">
        <v>4</v>
      </c>
      <c r="BO969">
        <v>7</v>
      </c>
      <c r="BP969">
        <v>7</v>
      </c>
      <c r="BQ969">
        <v>8</v>
      </c>
      <c r="BR969">
        <v>21</v>
      </c>
      <c r="BS969">
        <v>23</v>
      </c>
      <c r="BT969">
        <v>26</v>
      </c>
      <c r="BU969">
        <v>28</v>
      </c>
      <c r="BV969">
        <v>30</v>
      </c>
      <c r="BW969">
        <v>39</v>
      </c>
      <c r="BX969">
        <v>46</v>
      </c>
      <c r="BY969">
        <v>58</v>
      </c>
      <c r="BZ969">
        <v>59</v>
      </c>
      <c r="CA969">
        <v>63</v>
      </c>
      <c r="CB969">
        <v>87</v>
      </c>
      <c r="CC969">
        <v>90</v>
      </c>
      <c r="CD969">
        <v>95</v>
      </c>
      <c r="CE969">
        <v>105</v>
      </c>
      <c r="CF969">
        <v>119</v>
      </c>
      <c r="CG969">
        <v>136</v>
      </c>
      <c r="CH969">
        <v>147</v>
      </c>
      <c r="CI969">
        <v>156</v>
      </c>
      <c r="CJ969">
        <v>167</v>
      </c>
      <c r="CK969">
        <v>180</v>
      </c>
      <c r="CL969">
        <v>224</v>
      </c>
      <c r="CM969">
        <v>271</v>
      </c>
      <c r="CN969">
        <v>293</v>
      </c>
      <c r="CO969">
        <v>301</v>
      </c>
      <c r="CP969">
        <v>327</v>
      </c>
      <c r="CQ969">
        <v>336</v>
      </c>
      <c r="CR969">
        <v>343</v>
      </c>
      <c r="CS969">
        <v>387</v>
      </c>
      <c r="CT969">
        <v>400</v>
      </c>
      <c r="CU969">
        <v>427</v>
      </c>
      <c r="CV969">
        <v>439</v>
      </c>
      <c r="CW969">
        <v>486</v>
      </c>
      <c r="CX969">
        <v>504</v>
      </c>
      <c r="CY969">
        <v>528</v>
      </c>
      <c r="CZ969">
        <v>560</v>
      </c>
      <c r="DA969">
        <v>588</v>
      </c>
      <c r="DB969">
        <v>600</v>
      </c>
      <c r="DC969">
        <v>619</v>
      </c>
      <c r="DD969">
        <v>664</v>
      </c>
      <c r="DE969">
        <v>695</v>
      </c>
      <c r="DF969">
        <v>718</v>
      </c>
      <c r="DG969">
        <v>743</v>
      </c>
      <c r="DH969">
        <v>781</v>
      </c>
      <c r="DI969">
        <v>800</v>
      </c>
      <c r="DJ969">
        <v>816</v>
      </c>
      <c r="DK969">
        <v>834</v>
      </c>
      <c r="DL969">
        <v>867</v>
      </c>
      <c r="DM969">
        <v>877</v>
      </c>
    </row>
    <row r="970" spans="2:117">
      <c r="B970" t="s">
        <v>552</v>
      </c>
      <c r="C970">
        <v>39.207448650000003</v>
      </c>
      <c r="D970">
        <v>-85.89558180999999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5</v>
      </c>
      <c r="BN970">
        <v>5</v>
      </c>
      <c r="BO970">
        <v>5</v>
      </c>
      <c r="BP970">
        <v>5</v>
      </c>
      <c r="BQ970">
        <v>6</v>
      </c>
      <c r="BR970">
        <v>6</v>
      </c>
      <c r="BS970">
        <v>7</v>
      </c>
      <c r="BT970">
        <v>10</v>
      </c>
      <c r="BU970">
        <v>10</v>
      </c>
      <c r="BV970">
        <v>13</v>
      </c>
      <c r="BW970">
        <v>13</v>
      </c>
      <c r="BX970">
        <v>15</v>
      </c>
      <c r="BY970">
        <v>23</v>
      </c>
      <c r="BZ970">
        <v>45</v>
      </c>
      <c r="CA970">
        <v>54</v>
      </c>
      <c r="CB970">
        <v>54</v>
      </c>
      <c r="CC970">
        <v>55</v>
      </c>
      <c r="CD970">
        <v>66</v>
      </c>
      <c r="CE970">
        <v>83</v>
      </c>
      <c r="CF970">
        <v>83</v>
      </c>
      <c r="CG970">
        <v>108</v>
      </c>
      <c r="CH970">
        <v>110</v>
      </c>
      <c r="CI970">
        <v>110</v>
      </c>
      <c r="CJ970">
        <v>110</v>
      </c>
      <c r="CK970">
        <v>113</v>
      </c>
      <c r="CL970">
        <v>116</v>
      </c>
      <c r="CM970">
        <v>130</v>
      </c>
      <c r="CN970">
        <v>131</v>
      </c>
      <c r="CO970">
        <v>136</v>
      </c>
      <c r="CP970">
        <v>140</v>
      </c>
      <c r="CQ970">
        <v>140</v>
      </c>
      <c r="CR970">
        <v>146</v>
      </c>
      <c r="CS970">
        <v>163</v>
      </c>
      <c r="CT970">
        <v>175</v>
      </c>
      <c r="CU970">
        <v>198</v>
      </c>
      <c r="CV970">
        <v>206</v>
      </c>
      <c r="CW970">
        <v>232</v>
      </c>
      <c r="CX970">
        <v>238</v>
      </c>
      <c r="CY970">
        <v>241</v>
      </c>
      <c r="CZ970">
        <v>250</v>
      </c>
      <c r="DA970">
        <v>261</v>
      </c>
      <c r="DB970">
        <v>266</v>
      </c>
      <c r="DC970">
        <v>268</v>
      </c>
      <c r="DD970">
        <v>269</v>
      </c>
      <c r="DE970">
        <v>297</v>
      </c>
      <c r="DF970">
        <v>314</v>
      </c>
      <c r="DG970">
        <v>316</v>
      </c>
      <c r="DH970">
        <v>331</v>
      </c>
      <c r="DI970">
        <v>342</v>
      </c>
      <c r="DJ970">
        <v>346</v>
      </c>
      <c r="DK970">
        <v>360</v>
      </c>
      <c r="DL970">
        <v>367</v>
      </c>
      <c r="DM970">
        <v>370</v>
      </c>
    </row>
    <row r="971" spans="2:117">
      <c r="B971" t="s">
        <v>552</v>
      </c>
      <c r="C971">
        <v>40.606269470000001</v>
      </c>
      <c r="D971">
        <v>-87.310939989999994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1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2</v>
      </c>
      <c r="CI971">
        <v>2</v>
      </c>
      <c r="CJ971">
        <v>2</v>
      </c>
      <c r="CK971">
        <v>3</v>
      </c>
      <c r="CL971">
        <v>4</v>
      </c>
      <c r="CM971">
        <v>4</v>
      </c>
      <c r="CN971">
        <v>4</v>
      </c>
      <c r="CO971">
        <v>4</v>
      </c>
      <c r="CP971">
        <v>4</v>
      </c>
      <c r="CQ971">
        <v>4</v>
      </c>
      <c r="CR971">
        <v>4</v>
      </c>
      <c r="CS971">
        <v>6</v>
      </c>
      <c r="CT971">
        <v>5</v>
      </c>
      <c r="CU971">
        <v>6</v>
      </c>
      <c r="CV971">
        <v>6</v>
      </c>
      <c r="CW971">
        <v>6</v>
      </c>
      <c r="CX971">
        <v>7</v>
      </c>
      <c r="CY971">
        <v>8</v>
      </c>
      <c r="CZ971">
        <v>8</v>
      </c>
      <c r="DA971">
        <v>8</v>
      </c>
      <c r="DB971">
        <v>9</v>
      </c>
      <c r="DC971">
        <v>11</v>
      </c>
      <c r="DD971">
        <v>11</v>
      </c>
      <c r="DE971">
        <v>10</v>
      </c>
      <c r="DF971">
        <v>10</v>
      </c>
      <c r="DG971">
        <v>12</v>
      </c>
      <c r="DH971">
        <v>12</v>
      </c>
      <c r="DI971">
        <v>12</v>
      </c>
      <c r="DJ971">
        <v>12</v>
      </c>
      <c r="DK971">
        <v>13</v>
      </c>
      <c r="DL971">
        <v>16</v>
      </c>
      <c r="DM971">
        <v>17</v>
      </c>
    </row>
    <row r="972" spans="2:117">
      <c r="B972" t="s">
        <v>552</v>
      </c>
      <c r="C972">
        <v>40.47388153</v>
      </c>
      <c r="D972">
        <v>-85.324997019999998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1</v>
      </c>
      <c r="BY972">
        <v>1</v>
      </c>
      <c r="BZ972">
        <v>2</v>
      </c>
      <c r="CA972">
        <v>3</v>
      </c>
      <c r="CB972">
        <v>4</v>
      </c>
      <c r="CC972">
        <v>4</v>
      </c>
      <c r="CD972">
        <v>4</v>
      </c>
      <c r="CE972">
        <v>4</v>
      </c>
      <c r="CF972">
        <v>4</v>
      </c>
      <c r="CG972">
        <v>5</v>
      </c>
      <c r="CH972">
        <v>5</v>
      </c>
      <c r="CI972">
        <v>5</v>
      </c>
      <c r="CJ972">
        <v>6</v>
      </c>
      <c r="CK972">
        <v>6</v>
      </c>
      <c r="CL972">
        <v>6</v>
      </c>
      <c r="CM972">
        <v>6</v>
      </c>
      <c r="CN972">
        <v>6</v>
      </c>
      <c r="CO972">
        <v>6</v>
      </c>
      <c r="CP972">
        <v>6</v>
      </c>
      <c r="CQ972">
        <v>6</v>
      </c>
      <c r="CR972">
        <v>6</v>
      </c>
      <c r="CS972">
        <v>6</v>
      </c>
      <c r="CT972">
        <v>7</v>
      </c>
      <c r="CU972">
        <v>7</v>
      </c>
      <c r="CV972">
        <v>7</v>
      </c>
      <c r="CW972">
        <v>7</v>
      </c>
      <c r="CX972">
        <v>7</v>
      </c>
      <c r="CY972">
        <v>8</v>
      </c>
      <c r="CZ972">
        <v>8</v>
      </c>
      <c r="DA972">
        <v>8</v>
      </c>
      <c r="DB972">
        <v>9</v>
      </c>
      <c r="DC972">
        <v>9</v>
      </c>
      <c r="DD972">
        <v>9</v>
      </c>
      <c r="DE972">
        <v>10</v>
      </c>
      <c r="DF972">
        <v>12</v>
      </c>
      <c r="DG972">
        <v>12</v>
      </c>
      <c r="DH972">
        <v>13</v>
      </c>
      <c r="DI972">
        <v>13</v>
      </c>
      <c r="DJ972">
        <v>14</v>
      </c>
      <c r="DK972">
        <v>14</v>
      </c>
      <c r="DL972">
        <v>14</v>
      </c>
      <c r="DM972">
        <v>14</v>
      </c>
    </row>
    <row r="973" spans="2:117">
      <c r="B973" t="s">
        <v>552</v>
      </c>
      <c r="C973">
        <v>40.050930399999999</v>
      </c>
      <c r="D973">
        <v>-86.4684164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1</v>
      </c>
      <c r="BB973">
        <v>1</v>
      </c>
      <c r="BC973">
        <v>1</v>
      </c>
      <c r="BD973">
        <v>1</v>
      </c>
      <c r="BE973">
        <v>1</v>
      </c>
      <c r="BF973">
        <v>1</v>
      </c>
      <c r="BG973">
        <v>1</v>
      </c>
      <c r="BH973">
        <v>1</v>
      </c>
      <c r="BI973">
        <v>1</v>
      </c>
      <c r="BJ973">
        <v>1</v>
      </c>
      <c r="BK973">
        <v>2</v>
      </c>
      <c r="BL973">
        <v>2</v>
      </c>
      <c r="BM973">
        <v>3</v>
      </c>
      <c r="BN973">
        <v>3</v>
      </c>
      <c r="BO973">
        <v>3</v>
      </c>
      <c r="BP973">
        <v>4</v>
      </c>
      <c r="BQ973">
        <v>7</v>
      </c>
      <c r="BR973">
        <v>7</v>
      </c>
      <c r="BS973">
        <v>8</v>
      </c>
      <c r="BT973">
        <v>13</v>
      </c>
      <c r="BU973">
        <v>20</v>
      </c>
      <c r="BV973">
        <v>22</v>
      </c>
      <c r="BW973">
        <v>29</v>
      </c>
      <c r="BX973">
        <v>32</v>
      </c>
      <c r="BY973">
        <v>38</v>
      </c>
      <c r="BZ973">
        <v>50</v>
      </c>
      <c r="CA973">
        <v>57</v>
      </c>
      <c r="CB973">
        <v>64</v>
      </c>
      <c r="CC973">
        <v>74</v>
      </c>
      <c r="CD973">
        <v>76</v>
      </c>
      <c r="CE973">
        <v>84</v>
      </c>
      <c r="CF973">
        <v>90</v>
      </c>
      <c r="CG973">
        <v>103</v>
      </c>
      <c r="CH973">
        <v>109</v>
      </c>
      <c r="CI973">
        <v>109</v>
      </c>
      <c r="CJ973">
        <v>125</v>
      </c>
      <c r="CK973">
        <v>129</v>
      </c>
      <c r="CL973">
        <v>136</v>
      </c>
      <c r="CM973">
        <v>145</v>
      </c>
      <c r="CN973">
        <v>151</v>
      </c>
      <c r="CO973">
        <v>153</v>
      </c>
      <c r="CP973">
        <v>154</v>
      </c>
      <c r="CQ973">
        <v>161</v>
      </c>
      <c r="CR973">
        <v>166</v>
      </c>
      <c r="CS973">
        <v>172</v>
      </c>
      <c r="CT973">
        <v>177</v>
      </c>
      <c r="CU973">
        <v>182</v>
      </c>
      <c r="CV973">
        <v>182</v>
      </c>
      <c r="CW973">
        <v>183</v>
      </c>
      <c r="CX973">
        <v>185</v>
      </c>
      <c r="CY973">
        <v>186</v>
      </c>
      <c r="CZ973">
        <v>190</v>
      </c>
      <c r="DA973">
        <v>189</v>
      </c>
      <c r="DB973">
        <v>198</v>
      </c>
      <c r="DC973">
        <v>198</v>
      </c>
      <c r="DD973">
        <v>199</v>
      </c>
      <c r="DE973">
        <v>207</v>
      </c>
      <c r="DF973">
        <v>207</v>
      </c>
      <c r="DG973">
        <v>211</v>
      </c>
      <c r="DH973">
        <v>214</v>
      </c>
      <c r="DI973">
        <v>219</v>
      </c>
      <c r="DJ973">
        <v>223</v>
      </c>
      <c r="DK973">
        <v>226</v>
      </c>
      <c r="DL973">
        <v>235</v>
      </c>
      <c r="DM973">
        <v>235</v>
      </c>
    </row>
    <row r="974" spans="2:117">
      <c r="B974" t="s">
        <v>552</v>
      </c>
      <c r="C974">
        <v>39.196055889999997</v>
      </c>
      <c r="D974">
        <v>-86.228689090000003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1</v>
      </c>
      <c r="BP974">
        <v>1</v>
      </c>
      <c r="BQ974">
        <v>1</v>
      </c>
      <c r="BR974">
        <v>2</v>
      </c>
      <c r="BS974">
        <v>2</v>
      </c>
      <c r="BT974">
        <v>3</v>
      </c>
      <c r="BU974">
        <v>3</v>
      </c>
      <c r="BV974">
        <v>3</v>
      </c>
      <c r="BW974">
        <v>3</v>
      </c>
      <c r="BX974">
        <v>3</v>
      </c>
      <c r="BY974">
        <v>3</v>
      </c>
      <c r="BZ974">
        <v>4</v>
      </c>
      <c r="CA974">
        <v>5</v>
      </c>
      <c r="CB974">
        <v>5</v>
      </c>
      <c r="CC974">
        <v>8</v>
      </c>
      <c r="CD974">
        <v>9</v>
      </c>
      <c r="CE974">
        <v>9</v>
      </c>
      <c r="CF974">
        <v>9</v>
      </c>
      <c r="CG974">
        <v>12</v>
      </c>
      <c r="CH974">
        <v>12</v>
      </c>
      <c r="CI974">
        <v>12</v>
      </c>
      <c r="CJ974">
        <v>13</v>
      </c>
      <c r="CK974">
        <v>14</v>
      </c>
      <c r="CL974">
        <v>14</v>
      </c>
      <c r="CM974">
        <v>14</v>
      </c>
      <c r="CN974">
        <v>14</v>
      </c>
      <c r="CO974">
        <v>14</v>
      </c>
      <c r="CP974">
        <v>14</v>
      </c>
      <c r="CQ974">
        <v>14</v>
      </c>
      <c r="CR974">
        <v>14</v>
      </c>
      <c r="CS974">
        <v>15</v>
      </c>
      <c r="CT974">
        <v>15</v>
      </c>
      <c r="CU974">
        <v>15</v>
      </c>
      <c r="CV974">
        <v>15</v>
      </c>
      <c r="CW974">
        <v>15</v>
      </c>
      <c r="CX974">
        <v>15</v>
      </c>
      <c r="CY974">
        <v>15</v>
      </c>
      <c r="CZ974">
        <v>15</v>
      </c>
      <c r="DA974">
        <v>16</v>
      </c>
      <c r="DB974">
        <v>17</v>
      </c>
      <c r="DC974">
        <v>18</v>
      </c>
      <c r="DD974">
        <v>18</v>
      </c>
      <c r="DE974">
        <v>18</v>
      </c>
      <c r="DF974">
        <v>21</v>
      </c>
      <c r="DG974">
        <v>25</v>
      </c>
      <c r="DH974">
        <v>25</v>
      </c>
      <c r="DI974">
        <v>25</v>
      </c>
      <c r="DJ974">
        <v>26</v>
      </c>
      <c r="DK974">
        <v>26</v>
      </c>
      <c r="DL974">
        <v>28</v>
      </c>
      <c r="DM974">
        <v>28</v>
      </c>
    </row>
    <row r="975" spans="2:117">
      <c r="B975" t="s">
        <v>552</v>
      </c>
      <c r="C975">
        <v>40.580783199999999</v>
      </c>
      <c r="D975">
        <v>-86.561988119999995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1</v>
      </c>
      <c r="BT975">
        <v>1</v>
      </c>
      <c r="BU975">
        <v>2</v>
      </c>
      <c r="BV975">
        <v>2</v>
      </c>
      <c r="BW975">
        <v>2</v>
      </c>
      <c r="BX975">
        <v>2</v>
      </c>
      <c r="BY975">
        <v>2</v>
      </c>
      <c r="BZ975">
        <v>3</v>
      </c>
      <c r="CA975">
        <v>3</v>
      </c>
      <c r="CB975">
        <v>3</v>
      </c>
      <c r="CC975">
        <v>3</v>
      </c>
      <c r="CD975">
        <v>3</v>
      </c>
      <c r="CE975">
        <v>3</v>
      </c>
      <c r="CF975">
        <v>4</v>
      </c>
      <c r="CG975">
        <v>5</v>
      </c>
      <c r="CH975">
        <v>5</v>
      </c>
      <c r="CI975">
        <v>5</v>
      </c>
      <c r="CJ975">
        <v>6</v>
      </c>
      <c r="CK975">
        <v>6</v>
      </c>
      <c r="CL975">
        <v>6</v>
      </c>
      <c r="CM975">
        <v>6</v>
      </c>
      <c r="CN975">
        <v>6</v>
      </c>
      <c r="CO975">
        <v>6</v>
      </c>
      <c r="CP975">
        <v>7</v>
      </c>
      <c r="CQ975">
        <v>8</v>
      </c>
      <c r="CR975">
        <v>7</v>
      </c>
      <c r="CS975">
        <v>7</v>
      </c>
      <c r="CT975">
        <v>8</v>
      </c>
      <c r="CU975">
        <v>9</v>
      </c>
      <c r="CV975">
        <v>13</v>
      </c>
      <c r="CW975">
        <v>18</v>
      </c>
      <c r="CX975">
        <v>18</v>
      </c>
      <c r="CY975">
        <v>21</v>
      </c>
      <c r="CZ975">
        <v>22</v>
      </c>
      <c r="DA975">
        <v>24</v>
      </c>
      <c r="DB975">
        <v>25</v>
      </c>
      <c r="DC975">
        <v>41</v>
      </c>
      <c r="DD975">
        <v>56</v>
      </c>
      <c r="DE975">
        <v>63</v>
      </c>
      <c r="DF975">
        <v>65</v>
      </c>
      <c r="DG975">
        <v>66</v>
      </c>
      <c r="DH975">
        <v>70</v>
      </c>
      <c r="DI975">
        <v>71</v>
      </c>
      <c r="DJ975">
        <v>71</v>
      </c>
      <c r="DK975">
        <v>71</v>
      </c>
      <c r="DL975">
        <v>71</v>
      </c>
      <c r="DM975">
        <v>73</v>
      </c>
    </row>
    <row r="976" spans="2:117">
      <c r="B976" t="s">
        <v>552</v>
      </c>
      <c r="C976">
        <v>40.761358350000002</v>
      </c>
      <c r="D976">
        <v>-86.3483075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1</v>
      </c>
      <c r="BV976">
        <v>1</v>
      </c>
      <c r="BW976">
        <v>1</v>
      </c>
      <c r="BX976">
        <v>2</v>
      </c>
      <c r="BY976">
        <v>2</v>
      </c>
      <c r="BZ976">
        <v>4</v>
      </c>
      <c r="CA976">
        <v>4</v>
      </c>
      <c r="CB976">
        <v>4</v>
      </c>
      <c r="CC976">
        <v>12</v>
      </c>
      <c r="CD976">
        <v>15</v>
      </c>
      <c r="CE976">
        <v>16</v>
      </c>
      <c r="CF976">
        <v>18</v>
      </c>
      <c r="CG976">
        <v>23</v>
      </c>
      <c r="CH976">
        <v>22</v>
      </c>
      <c r="CI976">
        <v>28</v>
      </c>
      <c r="CJ976">
        <v>28</v>
      </c>
      <c r="CK976">
        <v>33</v>
      </c>
      <c r="CL976">
        <v>37</v>
      </c>
      <c r="CM976">
        <v>50</v>
      </c>
      <c r="CN976">
        <v>52</v>
      </c>
      <c r="CO976">
        <v>71</v>
      </c>
      <c r="CP976">
        <v>87</v>
      </c>
      <c r="CQ976">
        <v>107</v>
      </c>
      <c r="CR976">
        <v>138</v>
      </c>
      <c r="CS976">
        <v>199</v>
      </c>
      <c r="CT976">
        <v>255</v>
      </c>
      <c r="CU976">
        <v>315</v>
      </c>
      <c r="CV976">
        <v>586</v>
      </c>
      <c r="CW976">
        <v>1025</v>
      </c>
      <c r="CX976">
        <v>1101</v>
      </c>
      <c r="CY976">
        <v>1125</v>
      </c>
      <c r="CZ976">
        <v>1164</v>
      </c>
      <c r="DA976">
        <v>1214</v>
      </c>
      <c r="DB976">
        <v>1224</v>
      </c>
      <c r="DC976">
        <v>1293</v>
      </c>
      <c r="DD976">
        <v>1371</v>
      </c>
      <c r="DE976">
        <v>1406</v>
      </c>
      <c r="DF976">
        <v>1442</v>
      </c>
      <c r="DG976">
        <v>1469</v>
      </c>
      <c r="DH976">
        <v>1497</v>
      </c>
      <c r="DI976">
        <v>1507</v>
      </c>
      <c r="DJ976">
        <v>1520</v>
      </c>
      <c r="DK976">
        <v>1524</v>
      </c>
      <c r="DL976">
        <v>1542</v>
      </c>
      <c r="DM976">
        <v>1544</v>
      </c>
    </row>
    <row r="977" spans="2:117">
      <c r="B977" t="s">
        <v>552</v>
      </c>
      <c r="C977">
        <v>38.480154450000001</v>
      </c>
      <c r="D977">
        <v>-85.705103339999994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1</v>
      </c>
      <c r="BJ977">
        <v>1</v>
      </c>
      <c r="BK977">
        <v>1</v>
      </c>
      <c r="BL977">
        <v>4</v>
      </c>
      <c r="BM977">
        <v>4</v>
      </c>
      <c r="BN977">
        <v>4</v>
      </c>
      <c r="BO977">
        <v>5</v>
      </c>
      <c r="BP977">
        <v>6</v>
      </c>
      <c r="BQ977">
        <v>10</v>
      </c>
      <c r="BR977">
        <v>12</v>
      </c>
      <c r="BS977">
        <v>18</v>
      </c>
      <c r="BT977">
        <v>20</v>
      </c>
      <c r="BU977">
        <v>27</v>
      </c>
      <c r="BV977">
        <v>33</v>
      </c>
      <c r="BW977">
        <v>38</v>
      </c>
      <c r="BX977">
        <v>49</v>
      </c>
      <c r="BY977">
        <v>55</v>
      </c>
      <c r="BZ977">
        <v>61</v>
      </c>
      <c r="CA977">
        <v>66</v>
      </c>
      <c r="CB977">
        <v>71</v>
      </c>
      <c r="CC977">
        <v>82</v>
      </c>
      <c r="CD977">
        <v>86</v>
      </c>
      <c r="CE977">
        <v>96</v>
      </c>
      <c r="CF977">
        <v>104</v>
      </c>
      <c r="CG977">
        <v>106</v>
      </c>
      <c r="CH977">
        <v>112</v>
      </c>
      <c r="CI977">
        <v>117</v>
      </c>
      <c r="CJ977">
        <v>132</v>
      </c>
      <c r="CK977">
        <v>137</v>
      </c>
      <c r="CL977">
        <v>143</v>
      </c>
      <c r="CM977">
        <v>151</v>
      </c>
      <c r="CN977">
        <v>160</v>
      </c>
      <c r="CO977">
        <v>162</v>
      </c>
      <c r="CP977">
        <v>177</v>
      </c>
      <c r="CQ977">
        <v>181</v>
      </c>
      <c r="CR977">
        <v>188</v>
      </c>
      <c r="CS977">
        <v>195</v>
      </c>
      <c r="CT977">
        <v>207</v>
      </c>
      <c r="CU977">
        <v>223</v>
      </c>
      <c r="CV977">
        <v>227</v>
      </c>
      <c r="CW977">
        <v>277</v>
      </c>
      <c r="CX977">
        <v>283</v>
      </c>
      <c r="CY977">
        <v>288</v>
      </c>
      <c r="CZ977">
        <v>293</v>
      </c>
      <c r="DA977">
        <v>316</v>
      </c>
      <c r="DB977">
        <v>329</v>
      </c>
      <c r="DC977">
        <v>331</v>
      </c>
      <c r="DD977">
        <v>334</v>
      </c>
      <c r="DE977">
        <v>339</v>
      </c>
      <c r="DF977">
        <v>347</v>
      </c>
      <c r="DG977">
        <v>355</v>
      </c>
      <c r="DH977">
        <v>358</v>
      </c>
      <c r="DI977">
        <v>374</v>
      </c>
      <c r="DJ977">
        <v>377</v>
      </c>
      <c r="DK977">
        <v>380</v>
      </c>
      <c r="DL977">
        <v>389</v>
      </c>
      <c r="DM977">
        <v>394</v>
      </c>
    </row>
    <row r="978" spans="2:117">
      <c r="B978" t="s">
        <v>552</v>
      </c>
      <c r="C978">
        <v>39.395618329999998</v>
      </c>
      <c r="D978">
        <v>-87.117235059999999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1</v>
      </c>
      <c r="BU978">
        <v>1</v>
      </c>
      <c r="BV978">
        <v>1</v>
      </c>
      <c r="BW978">
        <v>1</v>
      </c>
      <c r="BX978">
        <v>1</v>
      </c>
      <c r="BY978">
        <v>2</v>
      </c>
      <c r="BZ978">
        <v>3</v>
      </c>
      <c r="CA978">
        <v>4</v>
      </c>
      <c r="CB978">
        <v>4</v>
      </c>
      <c r="CC978">
        <v>7</v>
      </c>
      <c r="CD978">
        <v>11</v>
      </c>
      <c r="CE978">
        <v>12</v>
      </c>
      <c r="CF978">
        <v>11</v>
      </c>
      <c r="CG978">
        <v>11</v>
      </c>
      <c r="CH978">
        <v>11</v>
      </c>
      <c r="CI978">
        <v>12</v>
      </c>
      <c r="CJ978">
        <v>12</v>
      </c>
      <c r="CK978">
        <v>13</v>
      </c>
      <c r="CL978">
        <v>14</v>
      </c>
      <c r="CM978">
        <v>14</v>
      </c>
      <c r="CN978">
        <v>15</v>
      </c>
      <c r="CO978">
        <v>18</v>
      </c>
      <c r="CP978">
        <v>20</v>
      </c>
      <c r="CQ978">
        <v>19</v>
      </c>
      <c r="CR978">
        <v>19</v>
      </c>
      <c r="CS978">
        <v>19</v>
      </c>
      <c r="CT978">
        <v>19</v>
      </c>
      <c r="CU978">
        <v>19</v>
      </c>
      <c r="CV978">
        <v>19</v>
      </c>
      <c r="CW978">
        <v>19</v>
      </c>
      <c r="CX978">
        <v>19</v>
      </c>
      <c r="CY978">
        <v>19</v>
      </c>
      <c r="CZ978">
        <v>20</v>
      </c>
      <c r="DA978">
        <v>20</v>
      </c>
      <c r="DB978">
        <v>22</v>
      </c>
      <c r="DC978">
        <v>22</v>
      </c>
      <c r="DD978">
        <v>22</v>
      </c>
      <c r="DE978">
        <v>22</v>
      </c>
      <c r="DF978">
        <v>23</v>
      </c>
      <c r="DG978">
        <v>23</v>
      </c>
      <c r="DH978">
        <v>24</v>
      </c>
      <c r="DI978">
        <v>24</v>
      </c>
      <c r="DJ978">
        <v>24</v>
      </c>
      <c r="DK978">
        <v>24</v>
      </c>
      <c r="DL978">
        <v>24</v>
      </c>
      <c r="DM978">
        <v>24</v>
      </c>
    </row>
    <row r="979" spans="2:117">
      <c r="B979" t="s">
        <v>552</v>
      </c>
      <c r="C979">
        <v>40.303197539999999</v>
      </c>
      <c r="D979">
        <v>-86.47277257000000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1</v>
      </c>
      <c r="BS979">
        <v>1</v>
      </c>
      <c r="BT979">
        <v>1</v>
      </c>
      <c r="BU979">
        <v>1</v>
      </c>
      <c r="BV979">
        <v>1</v>
      </c>
      <c r="BW979">
        <v>1</v>
      </c>
      <c r="BX979">
        <v>1</v>
      </c>
      <c r="BY979">
        <v>3</v>
      </c>
      <c r="BZ979">
        <v>3</v>
      </c>
      <c r="CA979">
        <v>4</v>
      </c>
      <c r="CB979">
        <v>4</v>
      </c>
      <c r="CC979">
        <v>5</v>
      </c>
      <c r="CD979">
        <v>8</v>
      </c>
      <c r="CE979">
        <v>10</v>
      </c>
      <c r="CF979">
        <v>11</v>
      </c>
      <c r="CG979">
        <v>11</v>
      </c>
      <c r="CH979">
        <v>11</v>
      </c>
      <c r="CI979">
        <v>11</v>
      </c>
      <c r="CJ979">
        <v>12</v>
      </c>
      <c r="CK979">
        <v>13</v>
      </c>
      <c r="CL979">
        <v>14</v>
      </c>
      <c r="CM979">
        <v>16</v>
      </c>
      <c r="CN979">
        <v>16</v>
      </c>
      <c r="CO979">
        <v>18</v>
      </c>
      <c r="CP979">
        <v>19</v>
      </c>
      <c r="CQ979">
        <v>20</v>
      </c>
      <c r="CR979">
        <v>20</v>
      </c>
      <c r="CS979">
        <v>25</v>
      </c>
      <c r="CT979">
        <v>26</v>
      </c>
      <c r="CU979">
        <v>30</v>
      </c>
      <c r="CV979">
        <v>31</v>
      </c>
      <c r="CW979">
        <v>32</v>
      </c>
      <c r="CX979">
        <v>35</v>
      </c>
      <c r="CY979">
        <v>36</v>
      </c>
      <c r="CZ979">
        <v>38</v>
      </c>
      <c r="DA979">
        <v>45</v>
      </c>
      <c r="DB979">
        <v>47</v>
      </c>
      <c r="DC979">
        <v>56</v>
      </c>
      <c r="DD979">
        <v>64</v>
      </c>
      <c r="DE979">
        <v>65</v>
      </c>
      <c r="DF979">
        <v>70</v>
      </c>
      <c r="DG979">
        <v>75</v>
      </c>
      <c r="DH979">
        <v>80</v>
      </c>
      <c r="DI979">
        <v>85</v>
      </c>
      <c r="DJ979">
        <v>88</v>
      </c>
      <c r="DK979">
        <v>96</v>
      </c>
      <c r="DL979">
        <v>100</v>
      </c>
      <c r="DM979">
        <v>111</v>
      </c>
    </row>
    <row r="980" spans="2:117">
      <c r="B980" t="s">
        <v>552</v>
      </c>
      <c r="C980">
        <v>38.288144019999997</v>
      </c>
      <c r="D980">
        <v>-86.44518825000000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1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3</v>
      </c>
      <c r="BZ980">
        <v>5</v>
      </c>
      <c r="CA980">
        <v>5</v>
      </c>
      <c r="CB980">
        <v>5</v>
      </c>
      <c r="CC980">
        <v>9</v>
      </c>
      <c r="CD980">
        <v>11</v>
      </c>
      <c r="CE980">
        <v>11</v>
      </c>
      <c r="CF980">
        <v>12</v>
      </c>
      <c r="CG980">
        <v>12</v>
      </c>
      <c r="CH980">
        <v>12</v>
      </c>
      <c r="CI980">
        <v>12</v>
      </c>
      <c r="CJ980">
        <v>12</v>
      </c>
      <c r="CK980">
        <v>12</v>
      </c>
      <c r="CL980">
        <v>12</v>
      </c>
      <c r="CM980">
        <v>12</v>
      </c>
      <c r="CN980">
        <v>12</v>
      </c>
      <c r="CO980">
        <v>12</v>
      </c>
      <c r="CP980">
        <v>13</v>
      </c>
      <c r="CQ980">
        <v>13</v>
      </c>
      <c r="CR980">
        <v>13</v>
      </c>
      <c r="CS980">
        <v>14</v>
      </c>
      <c r="CT980">
        <v>16</v>
      </c>
      <c r="CU980">
        <v>16</v>
      </c>
      <c r="CV980">
        <v>16</v>
      </c>
      <c r="CW980">
        <v>16</v>
      </c>
      <c r="CX980">
        <v>16</v>
      </c>
      <c r="CY980">
        <v>18</v>
      </c>
      <c r="CZ980">
        <v>18</v>
      </c>
      <c r="DA980">
        <v>17</v>
      </c>
      <c r="DB980">
        <v>18</v>
      </c>
      <c r="DC980">
        <v>18</v>
      </c>
      <c r="DD980">
        <v>18</v>
      </c>
      <c r="DE980">
        <v>19</v>
      </c>
      <c r="DF980">
        <v>19</v>
      </c>
      <c r="DG980">
        <v>20</v>
      </c>
      <c r="DH980">
        <v>20</v>
      </c>
      <c r="DI980">
        <v>20</v>
      </c>
      <c r="DJ980">
        <v>20</v>
      </c>
      <c r="DK980">
        <v>20</v>
      </c>
      <c r="DL980">
        <v>20</v>
      </c>
      <c r="DM980">
        <v>21</v>
      </c>
    </row>
    <row r="981" spans="2:117">
      <c r="B981" t="s">
        <v>552</v>
      </c>
      <c r="C981">
        <v>38.70186039</v>
      </c>
      <c r="D981">
        <v>-87.0718540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2</v>
      </c>
      <c r="CB981">
        <v>2</v>
      </c>
      <c r="CC981">
        <v>4</v>
      </c>
      <c r="CD981">
        <v>5</v>
      </c>
      <c r="CE981">
        <v>8</v>
      </c>
      <c r="CF981">
        <v>9</v>
      </c>
      <c r="CG981">
        <v>9</v>
      </c>
      <c r="CH981">
        <v>10</v>
      </c>
      <c r="CI981">
        <v>10</v>
      </c>
      <c r="CJ981">
        <v>12</v>
      </c>
      <c r="CK981">
        <v>21</v>
      </c>
      <c r="CL981">
        <v>24</v>
      </c>
      <c r="CM981">
        <v>27</v>
      </c>
      <c r="CN981">
        <v>29</v>
      </c>
      <c r="CO981">
        <v>34</v>
      </c>
      <c r="CP981">
        <v>34</v>
      </c>
      <c r="CQ981">
        <v>38</v>
      </c>
      <c r="CR981">
        <v>38</v>
      </c>
      <c r="CS981">
        <v>38</v>
      </c>
      <c r="CT981">
        <v>42</v>
      </c>
      <c r="CU981">
        <v>43</v>
      </c>
      <c r="CV981">
        <v>43</v>
      </c>
      <c r="CW981">
        <v>45</v>
      </c>
      <c r="CX981">
        <v>46</v>
      </c>
      <c r="CY981">
        <v>47</v>
      </c>
      <c r="CZ981">
        <v>47</v>
      </c>
      <c r="DA981">
        <v>47</v>
      </c>
      <c r="DB981">
        <v>50</v>
      </c>
      <c r="DC981">
        <v>51</v>
      </c>
      <c r="DD981">
        <v>52</v>
      </c>
      <c r="DE981">
        <v>52</v>
      </c>
      <c r="DF981">
        <v>52</v>
      </c>
      <c r="DG981">
        <v>54</v>
      </c>
      <c r="DH981">
        <v>54</v>
      </c>
      <c r="DI981">
        <v>54</v>
      </c>
      <c r="DJ981">
        <v>54</v>
      </c>
      <c r="DK981">
        <v>54</v>
      </c>
      <c r="DL981">
        <v>55</v>
      </c>
      <c r="DM981">
        <v>56</v>
      </c>
    </row>
    <row r="982" spans="2:117">
      <c r="B982" t="s">
        <v>552</v>
      </c>
      <c r="C982">
        <v>39.146479460000002</v>
      </c>
      <c r="D982">
        <v>-84.973335390000003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2</v>
      </c>
      <c r="BP982">
        <v>2</v>
      </c>
      <c r="BQ982">
        <v>3</v>
      </c>
      <c r="BR982">
        <v>4</v>
      </c>
      <c r="BS982">
        <v>8</v>
      </c>
      <c r="BT982">
        <v>10</v>
      </c>
      <c r="BU982">
        <v>10</v>
      </c>
      <c r="BV982">
        <v>14</v>
      </c>
      <c r="BW982">
        <v>17</v>
      </c>
      <c r="BX982">
        <v>22</v>
      </c>
      <c r="BY982">
        <v>25</v>
      </c>
      <c r="BZ982">
        <v>30</v>
      </c>
      <c r="CA982">
        <v>33</v>
      </c>
      <c r="CB982">
        <v>38</v>
      </c>
      <c r="CC982">
        <v>41</v>
      </c>
      <c r="CD982">
        <v>47</v>
      </c>
      <c r="CE982">
        <v>52</v>
      </c>
      <c r="CF982">
        <v>59</v>
      </c>
      <c r="CG982">
        <v>59</v>
      </c>
      <c r="CH982">
        <v>60</v>
      </c>
      <c r="CI982">
        <v>129</v>
      </c>
      <c r="CJ982">
        <v>60</v>
      </c>
      <c r="CK982">
        <v>61</v>
      </c>
      <c r="CL982">
        <v>61</v>
      </c>
      <c r="CM982">
        <v>63</v>
      </c>
      <c r="CN982">
        <v>65</v>
      </c>
      <c r="CO982">
        <v>68</v>
      </c>
      <c r="CP982">
        <v>68</v>
      </c>
      <c r="CQ982">
        <v>70</v>
      </c>
      <c r="CR982">
        <v>72</v>
      </c>
      <c r="CS982">
        <v>75</v>
      </c>
      <c r="CT982">
        <v>77</v>
      </c>
      <c r="CU982">
        <v>84</v>
      </c>
      <c r="CV982">
        <v>84</v>
      </c>
      <c r="CW982">
        <v>85</v>
      </c>
      <c r="CX982">
        <v>90</v>
      </c>
      <c r="CY982">
        <v>103</v>
      </c>
      <c r="CZ982">
        <v>104</v>
      </c>
      <c r="DA982">
        <v>117</v>
      </c>
      <c r="DB982">
        <v>119</v>
      </c>
      <c r="DC982">
        <v>135</v>
      </c>
      <c r="DD982">
        <v>137</v>
      </c>
      <c r="DE982">
        <v>138</v>
      </c>
      <c r="DF982">
        <v>140</v>
      </c>
      <c r="DG982">
        <v>145</v>
      </c>
      <c r="DH982">
        <v>146</v>
      </c>
      <c r="DI982">
        <v>148</v>
      </c>
      <c r="DJ982">
        <v>150</v>
      </c>
      <c r="DK982">
        <v>151</v>
      </c>
      <c r="DL982">
        <v>154</v>
      </c>
      <c r="DM982">
        <v>154</v>
      </c>
    </row>
    <row r="983" spans="2:117">
      <c r="B983" t="s">
        <v>552</v>
      </c>
      <c r="C983">
        <v>39.307126580000002</v>
      </c>
      <c r="D983">
        <v>-85.500871660000001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6</v>
      </c>
      <c r="BP983">
        <v>7</v>
      </c>
      <c r="BQ983">
        <v>13</v>
      </c>
      <c r="BR983">
        <v>26</v>
      </c>
      <c r="BS983">
        <v>30</v>
      </c>
      <c r="BT983">
        <v>40</v>
      </c>
      <c r="BU983">
        <v>42</v>
      </c>
      <c r="BV983">
        <v>47</v>
      </c>
      <c r="BW983">
        <v>48</v>
      </c>
      <c r="BX983">
        <v>59</v>
      </c>
      <c r="BY983">
        <v>70</v>
      </c>
      <c r="BZ983">
        <v>79</v>
      </c>
      <c r="CA983">
        <v>80</v>
      </c>
      <c r="CB983">
        <v>90</v>
      </c>
      <c r="CC983">
        <v>90</v>
      </c>
      <c r="CD983">
        <v>99</v>
      </c>
      <c r="CE983">
        <v>107</v>
      </c>
      <c r="CF983">
        <v>118</v>
      </c>
      <c r="CG983">
        <v>123</v>
      </c>
      <c r="CH983">
        <v>127</v>
      </c>
      <c r="CI983">
        <v>129</v>
      </c>
      <c r="CJ983">
        <v>153</v>
      </c>
      <c r="CK983">
        <v>155</v>
      </c>
      <c r="CL983">
        <v>160</v>
      </c>
      <c r="CM983">
        <v>165</v>
      </c>
      <c r="CN983">
        <v>166</v>
      </c>
      <c r="CO983">
        <v>168</v>
      </c>
      <c r="CP983">
        <v>168</v>
      </c>
      <c r="CQ983">
        <v>171</v>
      </c>
      <c r="CR983">
        <v>178</v>
      </c>
      <c r="CS983">
        <v>182</v>
      </c>
      <c r="CT983">
        <v>191</v>
      </c>
      <c r="CU983">
        <v>194</v>
      </c>
      <c r="CV983">
        <v>194</v>
      </c>
      <c r="CW983">
        <v>194</v>
      </c>
      <c r="CX983">
        <v>195</v>
      </c>
      <c r="CY983">
        <v>199</v>
      </c>
      <c r="CZ983">
        <v>200</v>
      </c>
      <c r="DA983">
        <v>200</v>
      </c>
      <c r="DB983">
        <v>201</v>
      </c>
      <c r="DC983">
        <v>202</v>
      </c>
      <c r="DD983">
        <v>202</v>
      </c>
      <c r="DE983">
        <v>205</v>
      </c>
      <c r="DF983">
        <v>206</v>
      </c>
      <c r="DG983">
        <v>208</v>
      </c>
      <c r="DH983">
        <v>210</v>
      </c>
      <c r="DI983">
        <v>212</v>
      </c>
      <c r="DJ983">
        <v>212</v>
      </c>
      <c r="DK983">
        <v>215</v>
      </c>
      <c r="DL983">
        <v>215</v>
      </c>
      <c r="DM983">
        <v>215</v>
      </c>
    </row>
    <row r="984" spans="2:117">
      <c r="B984" t="s">
        <v>552</v>
      </c>
      <c r="C984">
        <v>41.398046219999998</v>
      </c>
      <c r="D984">
        <v>-84.99906934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1</v>
      </c>
      <c r="BQ984">
        <v>1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2</v>
      </c>
      <c r="BX984">
        <v>2</v>
      </c>
      <c r="BY984">
        <v>3</v>
      </c>
      <c r="BZ984">
        <v>3</v>
      </c>
      <c r="CA984">
        <v>4</v>
      </c>
      <c r="CB984">
        <v>4</v>
      </c>
      <c r="CC984">
        <v>4</v>
      </c>
      <c r="CD984">
        <v>4</v>
      </c>
      <c r="CE984">
        <v>5</v>
      </c>
      <c r="CF984">
        <v>5</v>
      </c>
      <c r="CG984">
        <v>5</v>
      </c>
      <c r="CH984">
        <v>5</v>
      </c>
      <c r="CI984">
        <v>60</v>
      </c>
      <c r="CJ984">
        <v>6</v>
      </c>
      <c r="CK984">
        <v>6</v>
      </c>
      <c r="CL984">
        <v>10</v>
      </c>
      <c r="CM984">
        <v>11</v>
      </c>
      <c r="CN984">
        <v>13</v>
      </c>
      <c r="CO984">
        <v>13</v>
      </c>
      <c r="CP984">
        <v>13</v>
      </c>
      <c r="CQ984">
        <v>13</v>
      </c>
      <c r="CR984">
        <v>13</v>
      </c>
      <c r="CS984">
        <v>14</v>
      </c>
      <c r="CT984">
        <v>14</v>
      </c>
      <c r="CU984">
        <v>15</v>
      </c>
      <c r="CV984">
        <v>15</v>
      </c>
      <c r="CW984">
        <v>15</v>
      </c>
      <c r="CX984">
        <v>16</v>
      </c>
      <c r="CY984">
        <v>18</v>
      </c>
      <c r="CZ984">
        <v>20</v>
      </c>
      <c r="DA984">
        <v>20</v>
      </c>
      <c r="DB984">
        <v>21</v>
      </c>
      <c r="DC984">
        <v>22</v>
      </c>
      <c r="DD984">
        <v>22</v>
      </c>
      <c r="DE984">
        <v>22</v>
      </c>
      <c r="DF984">
        <v>23</v>
      </c>
      <c r="DG984">
        <v>23</v>
      </c>
      <c r="DH984">
        <v>23</v>
      </c>
      <c r="DI984">
        <v>23</v>
      </c>
      <c r="DJ984">
        <v>23</v>
      </c>
      <c r="DK984">
        <v>23</v>
      </c>
      <c r="DL984">
        <v>24</v>
      </c>
      <c r="DM984">
        <v>24</v>
      </c>
    </row>
    <row r="985" spans="2:117">
      <c r="B985" t="s">
        <v>552</v>
      </c>
      <c r="C985">
        <v>40.227872470000001</v>
      </c>
      <c r="D985">
        <v>-85.39732772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1</v>
      </c>
      <c r="BL985">
        <v>1</v>
      </c>
      <c r="BM985">
        <v>2</v>
      </c>
      <c r="BN985">
        <v>2</v>
      </c>
      <c r="BO985">
        <v>4</v>
      </c>
      <c r="BP985">
        <v>7</v>
      </c>
      <c r="BQ985">
        <v>7</v>
      </c>
      <c r="BR985">
        <v>8</v>
      </c>
      <c r="BS985">
        <v>8</v>
      </c>
      <c r="BT985">
        <v>14</v>
      </c>
      <c r="BU985">
        <v>15</v>
      </c>
      <c r="BV985">
        <v>18</v>
      </c>
      <c r="BW985">
        <v>22</v>
      </c>
      <c r="BX985">
        <v>25</v>
      </c>
      <c r="BY985">
        <v>30</v>
      </c>
      <c r="BZ985">
        <v>33</v>
      </c>
      <c r="CA985">
        <v>37</v>
      </c>
      <c r="CB985">
        <v>40</v>
      </c>
      <c r="CC985">
        <v>40</v>
      </c>
      <c r="CD985">
        <v>46</v>
      </c>
      <c r="CE985">
        <v>49</v>
      </c>
      <c r="CF985">
        <v>56</v>
      </c>
      <c r="CG985">
        <v>63</v>
      </c>
      <c r="CH985">
        <v>66</v>
      </c>
      <c r="CI985">
        <v>69</v>
      </c>
      <c r="CJ985">
        <v>72</v>
      </c>
      <c r="CK985">
        <v>77</v>
      </c>
      <c r="CL985">
        <v>85</v>
      </c>
      <c r="CM985">
        <v>91</v>
      </c>
      <c r="CN985">
        <v>92</v>
      </c>
      <c r="CO985">
        <v>110</v>
      </c>
      <c r="CP985">
        <v>114</v>
      </c>
      <c r="CQ985">
        <v>116</v>
      </c>
      <c r="CR985">
        <v>121</v>
      </c>
      <c r="CS985">
        <v>126</v>
      </c>
      <c r="CT985">
        <v>132</v>
      </c>
      <c r="CU985">
        <v>144</v>
      </c>
      <c r="CV985">
        <v>146</v>
      </c>
      <c r="CW985">
        <v>147</v>
      </c>
      <c r="CX985">
        <v>152</v>
      </c>
      <c r="CY985">
        <v>156</v>
      </c>
      <c r="CZ985">
        <v>176</v>
      </c>
      <c r="DA985">
        <v>182</v>
      </c>
      <c r="DB985">
        <v>198</v>
      </c>
      <c r="DC985">
        <v>200</v>
      </c>
      <c r="DD985">
        <v>200</v>
      </c>
      <c r="DE985">
        <v>209</v>
      </c>
      <c r="DF985">
        <v>212</v>
      </c>
      <c r="DG985">
        <v>213</v>
      </c>
      <c r="DH985">
        <v>214</v>
      </c>
      <c r="DI985">
        <v>219</v>
      </c>
      <c r="DJ985">
        <v>225</v>
      </c>
      <c r="DK985">
        <v>229</v>
      </c>
      <c r="DL985">
        <v>228</v>
      </c>
      <c r="DM985">
        <v>230</v>
      </c>
    </row>
    <row r="986" spans="2:117">
      <c r="B986" t="s">
        <v>552</v>
      </c>
      <c r="C986">
        <v>38.365975509999998</v>
      </c>
      <c r="D986">
        <v>-86.879241699999994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1</v>
      </c>
      <c r="BN986">
        <v>1</v>
      </c>
      <c r="BO986">
        <v>1</v>
      </c>
      <c r="BP986">
        <v>1</v>
      </c>
      <c r="BQ986">
        <v>1</v>
      </c>
      <c r="BR986">
        <v>1</v>
      </c>
      <c r="BS986">
        <v>1</v>
      </c>
      <c r="BT986">
        <v>2</v>
      </c>
      <c r="BU986">
        <v>2</v>
      </c>
      <c r="BV986">
        <v>3</v>
      </c>
      <c r="BW986">
        <v>3</v>
      </c>
      <c r="BX986">
        <v>3</v>
      </c>
      <c r="BY986">
        <v>3</v>
      </c>
      <c r="BZ986">
        <v>4</v>
      </c>
      <c r="CA986">
        <v>6</v>
      </c>
      <c r="CB986">
        <v>7</v>
      </c>
      <c r="CC986">
        <v>7</v>
      </c>
      <c r="CD986">
        <v>9</v>
      </c>
      <c r="CE986">
        <v>10</v>
      </c>
      <c r="CF986">
        <v>10</v>
      </c>
      <c r="CG986">
        <v>11</v>
      </c>
      <c r="CH986">
        <v>13</v>
      </c>
      <c r="CI986">
        <v>13</v>
      </c>
      <c r="CJ986">
        <v>13</v>
      </c>
      <c r="CK986">
        <v>14</v>
      </c>
      <c r="CL986">
        <v>14</v>
      </c>
      <c r="CM986">
        <v>14</v>
      </c>
      <c r="CN986">
        <v>14</v>
      </c>
      <c r="CO986">
        <v>16</v>
      </c>
      <c r="CP986">
        <v>16</v>
      </c>
      <c r="CQ986">
        <v>16</v>
      </c>
      <c r="CR986">
        <v>16</v>
      </c>
      <c r="CS986">
        <v>16</v>
      </c>
      <c r="CT986">
        <v>17</v>
      </c>
      <c r="CU986">
        <v>17</v>
      </c>
      <c r="CV986">
        <v>17</v>
      </c>
      <c r="CW986">
        <v>18</v>
      </c>
      <c r="CX986">
        <v>18</v>
      </c>
      <c r="CY986">
        <v>21</v>
      </c>
      <c r="CZ986">
        <v>23</v>
      </c>
      <c r="DA986">
        <v>23</v>
      </c>
      <c r="DB986">
        <v>24</v>
      </c>
      <c r="DC986">
        <v>25</v>
      </c>
      <c r="DD986">
        <v>25</v>
      </c>
      <c r="DE986">
        <v>27</v>
      </c>
      <c r="DF986">
        <v>30</v>
      </c>
      <c r="DG986">
        <v>35</v>
      </c>
      <c r="DH986">
        <v>38</v>
      </c>
      <c r="DI986">
        <v>42</v>
      </c>
      <c r="DJ986">
        <v>45</v>
      </c>
      <c r="DK986">
        <v>46</v>
      </c>
      <c r="DL986">
        <v>59</v>
      </c>
      <c r="DM986">
        <v>66</v>
      </c>
    </row>
    <row r="987" spans="2:117">
      <c r="B987" t="s">
        <v>552</v>
      </c>
      <c r="C987">
        <v>41.597611690000001</v>
      </c>
      <c r="D987">
        <v>-85.858756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4</v>
      </c>
      <c r="BN987">
        <v>4</v>
      </c>
      <c r="BO987">
        <v>4</v>
      </c>
      <c r="BP987">
        <v>5</v>
      </c>
      <c r="BQ987">
        <v>7</v>
      </c>
      <c r="BR987">
        <v>9</v>
      </c>
      <c r="BS987">
        <v>11</v>
      </c>
      <c r="BT987">
        <v>12</v>
      </c>
      <c r="BU987">
        <v>12</v>
      </c>
      <c r="BV987">
        <v>20</v>
      </c>
      <c r="BW987">
        <v>23</v>
      </c>
      <c r="BX987">
        <v>27</v>
      </c>
      <c r="BY987">
        <v>29</v>
      </c>
      <c r="BZ987">
        <v>31</v>
      </c>
      <c r="CA987">
        <v>35</v>
      </c>
      <c r="CB987">
        <v>36</v>
      </c>
      <c r="CC987">
        <v>43</v>
      </c>
      <c r="CD987">
        <v>46</v>
      </c>
      <c r="CE987">
        <v>56</v>
      </c>
      <c r="CF987">
        <v>61</v>
      </c>
      <c r="CG987">
        <v>71</v>
      </c>
      <c r="CH987">
        <v>83</v>
      </c>
      <c r="CI987">
        <v>89</v>
      </c>
      <c r="CJ987">
        <v>100</v>
      </c>
      <c r="CK987">
        <v>105</v>
      </c>
      <c r="CL987">
        <v>123</v>
      </c>
      <c r="CM987">
        <v>130</v>
      </c>
      <c r="CN987">
        <v>148</v>
      </c>
      <c r="CO987">
        <v>152</v>
      </c>
      <c r="CP987">
        <v>164</v>
      </c>
      <c r="CQ987">
        <v>179</v>
      </c>
      <c r="CR987">
        <v>185</v>
      </c>
      <c r="CS987">
        <v>196</v>
      </c>
      <c r="CT987">
        <v>211</v>
      </c>
      <c r="CU987">
        <v>238</v>
      </c>
      <c r="CV987">
        <v>245</v>
      </c>
      <c r="CW987">
        <v>247</v>
      </c>
      <c r="CX987">
        <v>269</v>
      </c>
      <c r="CY987">
        <v>281</v>
      </c>
      <c r="CZ987">
        <v>287</v>
      </c>
      <c r="DA987">
        <v>293</v>
      </c>
      <c r="DB987">
        <v>295</v>
      </c>
      <c r="DC987">
        <v>311</v>
      </c>
      <c r="DD987">
        <v>321</v>
      </c>
      <c r="DE987">
        <v>342</v>
      </c>
      <c r="DF987">
        <v>361</v>
      </c>
      <c r="DG987">
        <v>387</v>
      </c>
      <c r="DH987">
        <v>410</v>
      </c>
      <c r="DI987">
        <v>436</v>
      </c>
      <c r="DJ987">
        <v>484</v>
      </c>
      <c r="DK987">
        <v>494</v>
      </c>
      <c r="DL987">
        <v>525</v>
      </c>
      <c r="DM987">
        <v>549</v>
      </c>
    </row>
    <row r="988" spans="2:117">
      <c r="B988" t="s">
        <v>552</v>
      </c>
      <c r="C988">
        <v>39.63684962</v>
      </c>
      <c r="D988">
        <v>-85.177975410000002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1</v>
      </c>
      <c r="BJ988">
        <v>1</v>
      </c>
      <c r="BK988">
        <v>1</v>
      </c>
      <c r="BL988">
        <v>1</v>
      </c>
      <c r="BM988">
        <v>1</v>
      </c>
      <c r="BN988">
        <v>1</v>
      </c>
      <c r="BO988">
        <v>2</v>
      </c>
      <c r="BP988">
        <v>3</v>
      </c>
      <c r="BQ988">
        <v>3</v>
      </c>
      <c r="BR988">
        <v>3</v>
      </c>
      <c r="BS988">
        <v>4</v>
      </c>
      <c r="BT988">
        <v>5</v>
      </c>
      <c r="BU988">
        <v>8</v>
      </c>
      <c r="BV988">
        <v>9</v>
      </c>
      <c r="BW988">
        <v>10</v>
      </c>
      <c r="BX988">
        <v>11</v>
      </c>
      <c r="BY988">
        <v>13</v>
      </c>
      <c r="BZ988">
        <v>14</v>
      </c>
      <c r="CA988">
        <v>16</v>
      </c>
      <c r="CB988">
        <v>16</v>
      </c>
      <c r="CC988">
        <v>18</v>
      </c>
      <c r="CD988">
        <v>18</v>
      </c>
      <c r="CE988">
        <v>19</v>
      </c>
      <c r="CF988">
        <v>19</v>
      </c>
      <c r="CG988">
        <v>20</v>
      </c>
      <c r="CH988">
        <v>20</v>
      </c>
      <c r="CI988">
        <v>20</v>
      </c>
      <c r="CJ988">
        <v>20</v>
      </c>
      <c r="CK988">
        <v>20</v>
      </c>
      <c r="CL988">
        <v>20</v>
      </c>
      <c r="CM988">
        <v>21</v>
      </c>
      <c r="CN988">
        <v>21</v>
      </c>
      <c r="CO988">
        <v>22</v>
      </c>
      <c r="CP988">
        <v>22</v>
      </c>
      <c r="CQ988">
        <v>22</v>
      </c>
      <c r="CR988">
        <v>22</v>
      </c>
      <c r="CS988">
        <v>22</v>
      </c>
      <c r="CT988">
        <v>23</v>
      </c>
      <c r="CU988">
        <v>25</v>
      </c>
      <c r="CV988">
        <v>25</v>
      </c>
      <c r="CW988">
        <v>25</v>
      </c>
      <c r="CX988">
        <v>26</v>
      </c>
      <c r="CY988">
        <v>28</v>
      </c>
      <c r="CZ988">
        <v>28</v>
      </c>
      <c r="DA988">
        <v>28</v>
      </c>
      <c r="DB988">
        <v>28</v>
      </c>
      <c r="DC988">
        <v>29</v>
      </c>
      <c r="DD988">
        <v>30</v>
      </c>
      <c r="DE988">
        <v>30</v>
      </c>
      <c r="DF988">
        <v>33</v>
      </c>
      <c r="DG988">
        <v>34</v>
      </c>
      <c r="DH988">
        <v>34</v>
      </c>
      <c r="DI988">
        <v>36</v>
      </c>
      <c r="DJ988">
        <v>36</v>
      </c>
      <c r="DK988">
        <v>38</v>
      </c>
      <c r="DL988">
        <v>39</v>
      </c>
      <c r="DM988">
        <v>39</v>
      </c>
    </row>
    <row r="989" spans="2:117">
      <c r="B989" t="s">
        <v>552</v>
      </c>
      <c r="C989">
        <v>38.321179569999998</v>
      </c>
      <c r="D989">
        <v>-85.903853769999998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1</v>
      </c>
      <c r="BH989">
        <v>1</v>
      </c>
      <c r="BI989">
        <v>1</v>
      </c>
      <c r="BJ989">
        <v>1</v>
      </c>
      <c r="BK989">
        <v>5</v>
      </c>
      <c r="BL989">
        <v>5</v>
      </c>
      <c r="BM989">
        <v>3</v>
      </c>
      <c r="BN989">
        <v>3</v>
      </c>
      <c r="BO989">
        <v>6</v>
      </c>
      <c r="BP989">
        <v>6</v>
      </c>
      <c r="BQ989">
        <v>7</v>
      </c>
      <c r="BR989">
        <v>11</v>
      </c>
      <c r="BS989">
        <v>13</v>
      </c>
      <c r="BT989">
        <v>14</v>
      </c>
      <c r="BU989">
        <v>20</v>
      </c>
      <c r="BV989">
        <v>21</v>
      </c>
      <c r="BW989">
        <v>21</v>
      </c>
      <c r="BX989">
        <v>34</v>
      </c>
      <c r="BY989">
        <v>37</v>
      </c>
      <c r="BZ989">
        <v>41</v>
      </c>
      <c r="CA989">
        <v>50</v>
      </c>
      <c r="CB989">
        <v>50</v>
      </c>
      <c r="CC989">
        <v>74</v>
      </c>
      <c r="CD989">
        <v>77</v>
      </c>
      <c r="CE989">
        <v>88</v>
      </c>
      <c r="CF989">
        <v>93</v>
      </c>
      <c r="CG989">
        <v>105</v>
      </c>
      <c r="CH989">
        <v>107</v>
      </c>
      <c r="CI989">
        <v>108</v>
      </c>
      <c r="CJ989">
        <v>111</v>
      </c>
      <c r="CK989">
        <v>116</v>
      </c>
      <c r="CL989">
        <v>125</v>
      </c>
      <c r="CM989">
        <v>130</v>
      </c>
      <c r="CN989">
        <v>137</v>
      </c>
      <c r="CO989">
        <v>142</v>
      </c>
      <c r="CP989">
        <v>142</v>
      </c>
      <c r="CQ989">
        <v>142</v>
      </c>
      <c r="CR989">
        <v>149</v>
      </c>
      <c r="CS989">
        <v>152</v>
      </c>
      <c r="CT989">
        <v>162</v>
      </c>
      <c r="CU989">
        <v>163</v>
      </c>
      <c r="CV989">
        <v>164</v>
      </c>
      <c r="CW989">
        <v>164</v>
      </c>
      <c r="CX989">
        <v>173</v>
      </c>
      <c r="CY989">
        <v>174</v>
      </c>
      <c r="CZ989">
        <v>178</v>
      </c>
      <c r="DA989">
        <v>182</v>
      </c>
      <c r="DB989">
        <v>200</v>
      </c>
      <c r="DC989">
        <v>203</v>
      </c>
      <c r="DD989">
        <v>204</v>
      </c>
      <c r="DE989">
        <v>212</v>
      </c>
      <c r="DF989">
        <v>218</v>
      </c>
      <c r="DG989">
        <v>224</v>
      </c>
      <c r="DH989">
        <v>226</v>
      </c>
      <c r="DI989">
        <v>230</v>
      </c>
      <c r="DJ989">
        <v>232</v>
      </c>
      <c r="DK989">
        <v>232</v>
      </c>
      <c r="DL989">
        <v>238</v>
      </c>
      <c r="DM989">
        <v>246</v>
      </c>
    </row>
    <row r="990" spans="2:117">
      <c r="B990" t="s">
        <v>552</v>
      </c>
      <c r="C990">
        <v>40.123619329999997</v>
      </c>
      <c r="D990">
        <v>-87.242176889999996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1</v>
      </c>
      <c r="BR990">
        <v>1</v>
      </c>
      <c r="BS990">
        <v>1</v>
      </c>
      <c r="BT990">
        <v>1</v>
      </c>
      <c r="BU990">
        <v>1</v>
      </c>
      <c r="BV990">
        <v>1</v>
      </c>
      <c r="BW990">
        <v>1</v>
      </c>
      <c r="BX990">
        <v>2</v>
      </c>
      <c r="BY990">
        <v>2</v>
      </c>
      <c r="BZ990">
        <v>2</v>
      </c>
      <c r="CA990">
        <v>2</v>
      </c>
      <c r="CB990">
        <v>2</v>
      </c>
      <c r="CC990">
        <v>2</v>
      </c>
      <c r="CD990">
        <v>2</v>
      </c>
      <c r="CE990">
        <v>2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4</v>
      </c>
      <c r="CM990">
        <v>4</v>
      </c>
      <c r="CN990">
        <v>5</v>
      </c>
      <c r="CO990">
        <v>6</v>
      </c>
      <c r="CP990">
        <v>8</v>
      </c>
      <c r="CQ990">
        <v>8</v>
      </c>
      <c r="CR990">
        <v>8</v>
      </c>
      <c r="CS990">
        <v>8</v>
      </c>
      <c r="CT990">
        <v>9</v>
      </c>
      <c r="CU990">
        <v>9</v>
      </c>
      <c r="CV990">
        <v>9</v>
      </c>
      <c r="CW990">
        <v>9</v>
      </c>
      <c r="CX990">
        <v>10</v>
      </c>
      <c r="CY990">
        <v>10</v>
      </c>
      <c r="CZ990">
        <v>11</v>
      </c>
      <c r="DA990">
        <v>12</v>
      </c>
      <c r="DB990">
        <v>12</v>
      </c>
      <c r="DC990">
        <v>13</v>
      </c>
      <c r="DD990">
        <v>14</v>
      </c>
      <c r="DE990">
        <v>14</v>
      </c>
      <c r="DF990">
        <v>14</v>
      </c>
      <c r="DG990">
        <v>14</v>
      </c>
      <c r="DH990">
        <v>14</v>
      </c>
      <c r="DI990">
        <v>15</v>
      </c>
      <c r="DJ990">
        <v>16</v>
      </c>
      <c r="DK990">
        <v>16</v>
      </c>
      <c r="DL990">
        <v>16</v>
      </c>
      <c r="DM990">
        <v>16</v>
      </c>
    </row>
    <row r="991" spans="2:117">
      <c r="B991" t="s">
        <v>552</v>
      </c>
      <c r="C991">
        <v>39.414248200000003</v>
      </c>
      <c r="D991">
        <v>-85.060626470000003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2</v>
      </c>
      <c r="BI991">
        <v>2</v>
      </c>
      <c r="BJ991">
        <v>2</v>
      </c>
      <c r="BK991">
        <v>2</v>
      </c>
      <c r="BL991">
        <v>2</v>
      </c>
      <c r="BM991">
        <v>4</v>
      </c>
      <c r="BN991">
        <v>4</v>
      </c>
      <c r="BO991">
        <v>7</v>
      </c>
      <c r="BP991">
        <v>7</v>
      </c>
      <c r="BQ991">
        <v>13</v>
      </c>
      <c r="BR991">
        <v>21</v>
      </c>
      <c r="BS991">
        <v>23</v>
      </c>
      <c r="BT991">
        <v>26</v>
      </c>
      <c r="BU991">
        <v>28</v>
      </c>
      <c r="BV991">
        <v>35</v>
      </c>
      <c r="BW991">
        <v>39</v>
      </c>
      <c r="BX991">
        <v>45</v>
      </c>
      <c r="BY991">
        <v>48</v>
      </c>
      <c r="BZ991">
        <v>50</v>
      </c>
      <c r="CA991">
        <v>53</v>
      </c>
      <c r="CB991">
        <v>55</v>
      </c>
      <c r="CC991">
        <v>60</v>
      </c>
      <c r="CD991">
        <v>61</v>
      </c>
      <c r="CE991">
        <v>64</v>
      </c>
      <c r="CF991">
        <v>66</v>
      </c>
      <c r="CG991">
        <v>67</v>
      </c>
      <c r="CH991">
        <v>69</v>
      </c>
      <c r="CI991">
        <v>69</v>
      </c>
      <c r="CJ991">
        <v>74</v>
      </c>
      <c r="CK991">
        <v>75</v>
      </c>
      <c r="CL991">
        <v>75</v>
      </c>
      <c r="CM991">
        <v>87</v>
      </c>
      <c r="CN991">
        <v>89</v>
      </c>
      <c r="CO991">
        <v>89</v>
      </c>
      <c r="CP991">
        <v>90</v>
      </c>
      <c r="CQ991">
        <v>91</v>
      </c>
      <c r="CR991">
        <v>91</v>
      </c>
      <c r="CS991">
        <v>92</v>
      </c>
      <c r="CT991">
        <v>92</v>
      </c>
      <c r="CU991">
        <v>94</v>
      </c>
      <c r="CV991">
        <v>94</v>
      </c>
      <c r="CW991">
        <v>94</v>
      </c>
      <c r="CX991">
        <v>95</v>
      </c>
      <c r="CY991">
        <v>96</v>
      </c>
      <c r="CZ991">
        <v>97</v>
      </c>
      <c r="DA991">
        <v>97</v>
      </c>
      <c r="DB991">
        <v>97</v>
      </c>
      <c r="DC991">
        <v>97</v>
      </c>
      <c r="DD991">
        <v>99</v>
      </c>
      <c r="DE991">
        <v>99</v>
      </c>
      <c r="DF991">
        <v>101</v>
      </c>
      <c r="DG991">
        <v>101</v>
      </c>
      <c r="DH991">
        <v>104</v>
      </c>
      <c r="DI991">
        <v>104</v>
      </c>
      <c r="DJ991">
        <v>104</v>
      </c>
      <c r="DK991">
        <v>106</v>
      </c>
      <c r="DL991">
        <v>106</v>
      </c>
      <c r="DM991">
        <v>106</v>
      </c>
    </row>
    <row r="992" spans="2:117">
      <c r="B992" t="s">
        <v>552</v>
      </c>
      <c r="C992">
        <v>41.046990700000002</v>
      </c>
      <c r="D992">
        <v>-86.26252744999999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1</v>
      </c>
      <c r="BY992">
        <v>1</v>
      </c>
      <c r="BZ992">
        <v>2</v>
      </c>
      <c r="CA992">
        <v>2</v>
      </c>
      <c r="CB992">
        <v>3</v>
      </c>
      <c r="CC992">
        <v>3</v>
      </c>
      <c r="CD992">
        <v>3</v>
      </c>
      <c r="CE992">
        <v>3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3</v>
      </c>
      <c r="CM992">
        <v>4</v>
      </c>
      <c r="CN992">
        <v>5</v>
      </c>
      <c r="CO992">
        <v>6</v>
      </c>
      <c r="CP992">
        <v>6</v>
      </c>
      <c r="CQ992">
        <v>6</v>
      </c>
      <c r="CR992">
        <v>6</v>
      </c>
      <c r="CS992">
        <v>7</v>
      </c>
      <c r="CT992">
        <v>7</v>
      </c>
      <c r="CU992">
        <v>10</v>
      </c>
      <c r="CV992">
        <v>13</v>
      </c>
      <c r="CW992">
        <v>23</v>
      </c>
      <c r="CX992">
        <v>26</v>
      </c>
      <c r="CY992">
        <v>26</v>
      </c>
      <c r="CZ992">
        <v>27</v>
      </c>
      <c r="DA992">
        <v>30</v>
      </c>
      <c r="DB992">
        <v>31</v>
      </c>
      <c r="DC992">
        <v>33</v>
      </c>
      <c r="DD992">
        <v>33</v>
      </c>
      <c r="DE992">
        <v>34</v>
      </c>
      <c r="DF992">
        <v>34</v>
      </c>
      <c r="DG992">
        <v>34</v>
      </c>
      <c r="DH992">
        <v>34</v>
      </c>
      <c r="DI992">
        <v>36</v>
      </c>
      <c r="DJ992">
        <v>36</v>
      </c>
      <c r="DK992">
        <v>36</v>
      </c>
      <c r="DL992">
        <v>37</v>
      </c>
      <c r="DM992">
        <v>37</v>
      </c>
    </row>
    <row r="993" spans="2:117">
      <c r="B993" t="s">
        <v>552</v>
      </c>
      <c r="C993">
        <v>38.303937230000003</v>
      </c>
      <c r="D993">
        <v>-87.58054937999999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2</v>
      </c>
      <c r="BP993">
        <v>2</v>
      </c>
      <c r="BQ993">
        <v>3</v>
      </c>
      <c r="BR993">
        <v>3</v>
      </c>
      <c r="BS993">
        <v>4</v>
      </c>
      <c r="BT993">
        <v>4</v>
      </c>
      <c r="BU993">
        <v>4</v>
      </c>
      <c r="BV993">
        <v>4</v>
      </c>
      <c r="BW993">
        <v>4</v>
      </c>
      <c r="BX993">
        <v>4</v>
      </c>
      <c r="BY993">
        <v>4</v>
      </c>
      <c r="BZ993">
        <v>4</v>
      </c>
      <c r="CA993">
        <v>4</v>
      </c>
      <c r="CB993">
        <v>4</v>
      </c>
      <c r="CC993">
        <v>4</v>
      </c>
      <c r="CD993">
        <v>4</v>
      </c>
      <c r="CE993">
        <v>4</v>
      </c>
      <c r="CF993">
        <v>4</v>
      </c>
      <c r="CG993">
        <v>4</v>
      </c>
      <c r="CH993">
        <v>4</v>
      </c>
      <c r="CI993">
        <v>4</v>
      </c>
      <c r="CJ993">
        <v>4</v>
      </c>
      <c r="CK993">
        <v>4</v>
      </c>
      <c r="CL993">
        <v>4</v>
      </c>
      <c r="CM993">
        <v>4</v>
      </c>
      <c r="CN993">
        <v>5</v>
      </c>
      <c r="CO993">
        <v>5</v>
      </c>
      <c r="CP993">
        <v>5</v>
      </c>
      <c r="CQ993">
        <v>5</v>
      </c>
      <c r="CR993">
        <v>5</v>
      </c>
      <c r="CS993">
        <v>6</v>
      </c>
      <c r="CT993">
        <v>6</v>
      </c>
      <c r="CU993">
        <v>6</v>
      </c>
      <c r="CV993">
        <v>6</v>
      </c>
      <c r="CW993">
        <v>6</v>
      </c>
      <c r="CX993">
        <v>6</v>
      </c>
      <c r="CY993">
        <v>6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8</v>
      </c>
      <c r="DK993">
        <v>8</v>
      </c>
      <c r="DL993">
        <v>8</v>
      </c>
      <c r="DM993">
        <v>8</v>
      </c>
    </row>
    <row r="994" spans="2:117">
      <c r="B994" t="s">
        <v>552</v>
      </c>
      <c r="C994">
        <v>40.515872280000004</v>
      </c>
      <c r="D994">
        <v>-85.654687019999997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1</v>
      </c>
      <c r="BL994">
        <v>1</v>
      </c>
      <c r="BM994">
        <v>2</v>
      </c>
      <c r="BN994">
        <v>2</v>
      </c>
      <c r="BO994">
        <v>3</v>
      </c>
      <c r="BP994">
        <v>3</v>
      </c>
      <c r="BQ994">
        <v>3</v>
      </c>
      <c r="BR994">
        <v>5</v>
      </c>
      <c r="BS994">
        <v>5</v>
      </c>
      <c r="BT994">
        <v>7</v>
      </c>
      <c r="BU994">
        <v>7</v>
      </c>
      <c r="BV994">
        <v>7</v>
      </c>
      <c r="BW994">
        <v>9</v>
      </c>
      <c r="BX994">
        <v>11</v>
      </c>
      <c r="BY994">
        <v>12</v>
      </c>
      <c r="BZ994">
        <v>15</v>
      </c>
      <c r="CA994">
        <v>18</v>
      </c>
      <c r="CB994">
        <v>20</v>
      </c>
      <c r="CC994">
        <v>20</v>
      </c>
      <c r="CD994">
        <v>22</v>
      </c>
      <c r="CE994">
        <v>26</v>
      </c>
      <c r="CF994">
        <v>32</v>
      </c>
      <c r="CG994">
        <v>35</v>
      </c>
      <c r="CH994">
        <v>36</v>
      </c>
      <c r="CI994">
        <v>37</v>
      </c>
      <c r="CJ994">
        <v>40</v>
      </c>
      <c r="CK994">
        <v>41</v>
      </c>
      <c r="CL994">
        <v>45</v>
      </c>
      <c r="CM994">
        <v>47</v>
      </c>
      <c r="CN994">
        <v>55</v>
      </c>
      <c r="CO994">
        <v>75</v>
      </c>
      <c r="CP994">
        <v>78</v>
      </c>
      <c r="CQ994">
        <v>97</v>
      </c>
      <c r="CR994">
        <v>101</v>
      </c>
      <c r="CS994">
        <v>102</v>
      </c>
      <c r="CT994">
        <v>112</v>
      </c>
      <c r="CU994">
        <v>113</v>
      </c>
      <c r="CV994">
        <v>114</v>
      </c>
      <c r="CW994">
        <v>117</v>
      </c>
      <c r="CX994">
        <v>119</v>
      </c>
      <c r="CY994">
        <v>120</v>
      </c>
      <c r="CZ994">
        <v>129</v>
      </c>
      <c r="DA994">
        <v>138</v>
      </c>
      <c r="DB994">
        <v>143</v>
      </c>
      <c r="DC994">
        <v>144</v>
      </c>
      <c r="DD994">
        <v>146</v>
      </c>
      <c r="DE994">
        <v>146</v>
      </c>
      <c r="DF994">
        <v>149</v>
      </c>
      <c r="DG994">
        <v>151</v>
      </c>
      <c r="DH994">
        <v>151</v>
      </c>
      <c r="DI994">
        <v>153</v>
      </c>
      <c r="DJ994">
        <v>153</v>
      </c>
      <c r="DK994">
        <v>153</v>
      </c>
      <c r="DL994">
        <v>153</v>
      </c>
      <c r="DM994">
        <v>153</v>
      </c>
    </row>
    <row r="995" spans="2:117">
      <c r="B995" t="s">
        <v>552</v>
      </c>
      <c r="C995">
        <v>39.036305470000002</v>
      </c>
      <c r="D995">
        <v>-86.962232020000002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1</v>
      </c>
      <c r="BM995">
        <v>1</v>
      </c>
      <c r="BN995">
        <v>1</v>
      </c>
      <c r="BO995">
        <v>1</v>
      </c>
      <c r="BP995">
        <v>0</v>
      </c>
      <c r="BQ995">
        <v>0</v>
      </c>
      <c r="BR995">
        <v>0</v>
      </c>
      <c r="BS995">
        <v>0</v>
      </c>
      <c r="BT995">
        <v>1</v>
      </c>
      <c r="BU995">
        <v>1</v>
      </c>
      <c r="BV995">
        <v>2</v>
      </c>
      <c r="BW995">
        <v>3</v>
      </c>
      <c r="BX995">
        <v>8</v>
      </c>
      <c r="BY995">
        <v>9</v>
      </c>
      <c r="BZ995">
        <v>9</v>
      </c>
      <c r="CA995">
        <v>10</v>
      </c>
      <c r="CB995">
        <v>10</v>
      </c>
      <c r="CC995">
        <v>11</v>
      </c>
      <c r="CD995">
        <v>12</v>
      </c>
      <c r="CE995">
        <v>12</v>
      </c>
      <c r="CF995">
        <v>14</v>
      </c>
      <c r="CG995">
        <v>14</v>
      </c>
      <c r="CH995">
        <v>19</v>
      </c>
      <c r="CI995">
        <v>25</v>
      </c>
      <c r="CJ995">
        <v>25</v>
      </c>
      <c r="CK995">
        <v>28</v>
      </c>
      <c r="CL995">
        <v>36</v>
      </c>
      <c r="CM995">
        <v>37</v>
      </c>
      <c r="CN995">
        <v>42</v>
      </c>
      <c r="CO995">
        <v>42</v>
      </c>
      <c r="CP995">
        <v>42</v>
      </c>
      <c r="CQ995">
        <v>44</v>
      </c>
      <c r="CR995">
        <v>44</v>
      </c>
      <c r="CS995">
        <v>44</v>
      </c>
      <c r="CT995">
        <v>45</v>
      </c>
      <c r="CU995">
        <v>46</v>
      </c>
      <c r="CV995">
        <v>47</v>
      </c>
      <c r="CW995">
        <v>47</v>
      </c>
      <c r="CX995">
        <v>48</v>
      </c>
      <c r="CY995">
        <v>55</v>
      </c>
      <c r="CZ995">
        <v>56</v>
      </c>
      <c r="DA995">
        <v>90</v>
      </c>
      <c r="DB995">
        <v>95</v>
      </c>
      <c r="DC995">
        <v>96</v>
      </c>
      <c r="DD995">
        <v>96</v>
      </c>
      <c r="DE995">
        <v>97</v>
      </c>
      <c r="DF995">
        <v>101</v>
      </c>
      <c r="DG995">
        <v>132</v>
      </c>
      <c r="DH995">
        <v>146</v>
      </c>
      <c r="DI995">
        <v>147</v>
      </c>
      <c r="DJ995">
        <v>147</v>
      </c>
      <c r="DK995">
        <v>147</v>
      </c>
      <c r="DL995">
        <v>151</v>
      </c>
      <c r="DM995">
        <v>151</v>
      </c>
    </row>
    <row r="996" spans="2:117">
      <c r="B996" t="s">
        <v>552</v>
      </c>
      <c r="C996">
        <v>40.07306535</v>
      </c>
      <c r="D996">
        <v>-86.052447290000003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1</v>
      </c>
      <c r="BG996">
        <v>1</v>
      </c>
      <c r="BH996">
        <v>1</v>
      </c>
      <c r="BI996">
        <v>2</v>
      </c>
      <c r="BJ996">
        <v>2</v>
      </c>
      <c r="BK996">
        <v>5</v>
      </c>
      <c r="BL996">
        <v>10</v>
      </c>
      <c r="BM996">
        <v>18</v>
      </c>
      <c r="BN996">
        <v>18</v>
      </c>
      <c r="BO996">
        <v>25</v>
      </c>
      <c r="BP996">
        <v>30</v>
      </c>
      <c r="BQ996">
        <v>40</v>
      </c>
      <c r="BR996">
        <v>52</v>
      </c>
      <c r="BS996">
        <v>64</v>
      </c>
      <c r="BT996">
        <v>83</v>
      </c>
      <c r="BU996">
        <v>106</v>
      </c>
      <c r="BV996">
        <v>127</v>
      </c>
      <c r="BW996">
        <v>179</v>
      </c>
      <c r="BX996">
        <v>207</v>
      </c>
      <c r="BY996">
        <v>220</v>
      </c>
      <c r="BZ996">
        <v>265</v>
      </c>
      <c r="CA996">
        <v>300</v>
      </c>
      <c r="CB996">
        <v>335</v>
      </c>
      <c r="CC996">
        <v>363</v>
      </c>
      <c r="CD996">
        <v>392</v>
      </c>
      <c r="CE996">
        <v>395</v>
      </c>
      <c r="CF996">
        <v>431</v>
      </c>
      <c r="CG996">
        <v>443</v>
      </c>
      <c r="CH996">
        <v>478</v>
      </c>
      <c r="CI996">
        <v>490</v>
      </c>
      <c r="CJ996">
        <v>499</v>
      </c>
      <c r="CK996">
        <v>510</v>
      </c>
      <c r="CL996">
        <v>520</v>
      </c>
      <c r="CM996">
        <v>542</v>
      </c>
      <c r="CN996">
        <v>563</v>
      </c>
      <c r="CO996">
        <v>583</v>
      </c>
      <c r="CP996">
        <v>598</v>
      </c>
      <c r="CQ996">
        <v>615</v>
      </c>
      <c r="CR996">
        <v>624</v>
      </c>
      <c r="CS996">
        <v>645</v>
      </c>
      <c r="CT996">
        <v>670</v>
      </c>
      <c r="CU996">
        <v>699</v>
      </c>
      <c r="CV996">
        <v>704</v>
      </c>
      <c r="CW996">
        <v>720</v>
      </c>
      <c r="CX996">
        <v>729</v>
      </c>
      <c r="CY996">
        <v>746</v>
      </c>
      <c r="CZ996">
        <v>755</v>
      </c>
      <c r="DA996">
        <v>794</v>
      </c>
      <c r="DB996">
        <v>810</v>
      </c>
      <c r="DC996">
        <v>824</v>
      </c>
      <c r="DD996">
        <v>845</v>
      </c>
      <c r="DE996">
        <v>859</v>
      </c>
      <c r="DF996">
        <v>882</v>
      </c>
      <c r="DG996">
        <v>894</v>
      </c>
      <c r="DH996">
        <v>902</v>
      </c>
      <c r="DI996">
        <v>920</v>
      </c>
      <c r="DJ996">
        <v>925</v>
      </c>
      <c r="DK996">
        <v>936</v>
      </c>
      <c r="DL996">
        <v>956</v>
      </c>
      <c r="DM996">
        <v>960</v>
      </c>
    </row>
    <row r="997" spans="2:117">
      <c r="B997" t="s">
        <v>552</v>
      </c>
      <c r="C997">
        <v>39.823045550000003</v>
      </c>
      <c r="D997">
        <v>-85.775663510000001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1</v>
      </c>
      <c r="BD997">
        <v>1</v>
      </c>
      <c r="BE997">
        <v>1</v>
      </c>
      <c r="BF997">
        <v>1</v>
      </c>
      <c r="BG997">
        <v>1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2</v>
      </c>
      <c r="BN997">
        <v>2</v>
      </c>
      <c r="BO997">
        <v>4</v>
      </c>
      <c r="BP997">
        <v>8</v>
      </c>
      <c r="BQ997">
        <v>9</v>
      </c>
      <c r="BR997">
        <v>13</v>
      </c>
      <c r="BS997">
        <v>19</v>
      </c>
      <c r="BT997">
        <v>22</v>
      </c>
      <c r="BU997">
        <v>28</v>
      </c>
      <c r="BV997">
        <v>26</v>
      </c>
      <c r="BW997">
        <v>33</v>
      </c>
      <c r="BX997">
        <v>37</v>
      </c>
      <c r="BY997">
        <v>41</v>
      </c>
      <c r="BZ997">
        <v>57</v>
      </c>
      <c r="CA997">
        <v>61</v>
      </c>
      <c r="CB997">
        <v>72</v>
      </c>
      <c r="CC997">
        <v>89</v>
      </c>
      <c r="CD997">
        <v>99</v>
      </c>
      <c r="CE997">
        <v>100</v>
      </c>
      <c r="CF997">
        <v>109</v>
      </c>
      <c r="CG997">
        <v>112</v>
      </c>
      <c r="CH997">
        <v>118</v>
      </c>
      <c r="CI997">
        <v>118</v>
      </c>
      <c r="CJ997">
        <v>121</v>
      </c>
      <c r="CK997">
        <v>129</v>
      </c>
      <c r="CL997">
        <v>127</v>
      </c>
      <c r="CM997">
        <v>132</v>
      </c>
      <c r="CN997">
        <v>135</v>
      </c>
      <c r="CO997">
        <v>143</v>
      </c>
      <c r="CP997">
        <v>151</v>
      </c>
      <c r="CQ997">
        <v>149</v>
      </c>
      <c r="CR997">
        <v>151</v>
      </c>
      <c r="CS997">
        <v>160</v>
      </c>
      <c r="CT997">
        <v>171</v>
      </c>
      <c r="CU997">
        <v>177</v>
      </c>
      <c r="CV997">
        <v>178</v>
      </c>
      <c r="CW997">
        <v>183</v>
      </c>
      <c r="CX997">
        <v>204</v>
      </c>
      <c r="CY997">
        <v>213</v>
      </c>
      <c r="CZ997">
        <v>218</v>
      </c>
      <c r="DA997">
        <v>227</v>
      </c>
      <c r="DB997">
        <v>229</v>
      </c>
      <c r="DC997">
        <v>230</v>
      </c>
      <c r="DD997">
        <v>231</v>
      </c>
      <c r="DE997">
        <v>233</v>
      </c>
      <c r="DF997">
        <v>236</v>
      </c>
      <c r="DG997">
        <v>241</v>
      </c>
      <c r="DH997">
        <v>246</v>
      </c>
      <c r="DI997">
        <v>264</v>
      </c>
      <c r="DJ997">
        <v>264</v>
      </c>
      <c r="DK997">
        <v>270</v>
      </c>
      <c r="DL997">
        <v>270</v>
      </c>
      <c r="DM997">
        <v>276</v>
      </c>
    </row>
    <row r="998" spans="2:117">
      <c r="B998" t="s">
        <v>552</v>
      </c>
      <c r="C998">
        <v>38.194673790000003</v>
      </c>
      <c r="D998">
        <v>-86.109482709999995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2</v>
      </c>
      <c r="BQ998">
        <v>2</v>
      </c>
      <c r="BR998">
        <v>4</v>
      </c>
      <c r="BS998">
        <v>7</v>
      </c>
      <c r="BT998">
        <v>14</v>
      </c>
      <c r="BU998">
        <v>15</v>
      </c>
      <c r="BV998">
        <v>15</v>
      </c>
      <c r="BW998">
        <v>15</v>
      </c>
      <c r="BX998">
        <v>18</v>
      </c>
      <c r="BY998">
        <v>23</v>
      </c>
      <c r="BZ998">
        <v>28</v>
      </c>
      <c r="CA998">
        <v>33</v>
      </c>
      <c r="CB998">
        <v>33</v>
      </c>
      <c r="CC998">
        <v>48</v>
      </c>
      <c r="CD998">
        <v>48</v>
      </c>
      <c r="CE998">
        <v>51</v>
      </c>
      <c r="CF998">
        <v>50</v>
      </c>
      <c r="CG998">
        <v>54</v>
      </c>
      <c r="CH998">
        <v>55</v>
      </c>
      <c r="CI998">
        <v>58</v>
      </c>
      <c r="CJ998">
        <v>58</v>
      </c>
      <c r="CK998">
        <v>59</v>
      </c>
      <c r="CL998">
        <v>61</v>
      </c>
      <c r="CM998">
        <v>65</v>
      </c>
      <c r="CN998">
        <v>85</v>
      </c>
      <c r="CO998">
        <v>87</v>
      </c>
      <c r="CP998">
        <v>101</v>
      </c>
      <c r="CQ998">
        <v>103</v>
      </c>
      <c r="CR998">
        <v>105</v>
      </c>
      <c r="CS998">
        <v>108</v>
      </c>
      <c r="CT998">
        <v>111</v>
      </c>
      <c r="CU998">
        <v>115</v>
      </c>
      <c r="CV998">
        <v>118</v>
      </c>
      <c r="CW998">
        <v>121</v>
      </c>
      <c r="CX998">
        <v>125</v>
      </c>
      <c r="CY998">
        <v>127</v>
      </c>
      <c r="CZ998">
        <v>129</v>
      </c>
      <c r="DA998">
        <v>129</v>
      </c>
      <c r="DB998">
        <v>135</v>
      </c>
      <c r="DC998">
        <v>138</v>
      </c>
      <c r="DD998">
        <v>138</v>
      </c>
      <c r="DE998">
        <v>138</v>
      </c>
      <c r="DF998">
        <v>145</v>
      </c>
      <c r="DG998">
        <v>150</v>
      </c>
      <c r="DH998">
        <v>153</v>
      </c>
      <c r="DI998">
        <v>156</v>
      </c>
      <c r="DJ998">
        <v>157</v>
      </c>
      <c r="DK998">
        <v>160</v>
      </c>
      <c r="DL998">
        <v>162</v>
      </c>
      <c r="DM998">
        <v>165</v>
      </c>
    </row>
    <row r="999" spans="2:117">
      <c r="B999" t="s">
        <v>552</v>
      </c>
      <c r="C999">
        <v>39.76719009</v>
      </c>
      <c r="D999">
        <v>-86.510372829999994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1</v>
      </c>
      <c r="AZ999">
        <v>2</v>
      </c>
      <c r="BA999">
        <v>2</v>
      </c>
      <c r="BB999">
        <v>2</v>
      </c>
      <c r="BC999">
        <v>2</v>
      </c>
      <c r="BD999">
        <v>2</v>
      </c>
      <c r="BE999">
        <v>2</v>
      </c>
      <c r="BF999">
        <v>2</v>
      </c>
      <c r="BG999">
        <v>3</v>
      </c>
      <c r="BH999">
        <v>3</v>
      </c>
      <c r="BI999">
        <v>4</v>
      </c>
      <c r="BJ999">
        <v>4</v>
      </c>
      <c r="BK999">
        <v>4</v>
      </c>
      <c r="BL999">
        <v>6</v>
      </c>
      <c r="BM999">
        <v>8</v>
      </c>
      <c r="BN999">
        <v>8</v>
      </c>
      <c r="BO999">
        <v>13</v>
      </c>
      <c r="BP999">
        <v>15</v>
      </c>
      <c r="BQ999">
        <v>21</v>
      </c>
      <c r="BR999">
        <v>28</v>
      </c>
      <c r="BS999">
        <v>36</v>
      </c>
      <c r="BT999">
        <v>48</v>
      </c>
      <c r="BU999">
        <v>58</v>
      </c>
      <c r="BV999">
        <v>70</v>
      </c>
      <c r="BW999">
        <v>91</v>
      </c>
      <c r="BX999">
        <v>116</v>
      </c>
      <c r="BY999">
        <v>138</v>
      </c>
      <c r="BZ999">
        <v>163</v>
      </c>
      <c r="CA999">
        <v>177</v>
      </c>
      <c r="CB999">
        <v>196</v>
      </c>
      <c r="CC999">
        <v>225</v>
      </c>
      <c r="CD999">
        <v>243</v>
      </c>
      <c r="CE999">
        <v>256</v>
      </c>
      <c r="CF999">
        <v>287</v>
      </c>
      <c r="CG999">
        <v>301</v>
      </c>
      <c r="CH999">
        <v>315</v>
      </c>
      <c r="CI999">
        <v>330</v>
      </c>
      <c r="CJ999">
        <v>350</v>
      </c>
      <c r="CK999">
        <v>360</v>
      </c>
      <c r="CL999">
        <v>378</v>
      </c>
      <c r="CM999">
        <v>407</v>
      </c>
      <c r="CN999">
        <v>435</v>
      </c>
      <c r="CO999">
        <v>471</v>
      </c>
      <c r="CP999">
        <v>499</v>
      </c>
      <c r="CQ999">
        <v>511</v>
      </c>
      <c r="CR999">
        <v>518</v>
      </c>
      <c r="CS999">
        <v>565</v>
      </c>
      <c r="CT999">
        <v>582</v>
      </c>
      <c r="CU999">
        <v>611</v>
      </c>
      <c r="CV999">
        <v>644</v>
      </c>
      <c r="CW999">
        <v>643</v>
      </c>
      <c r="CX999">
        <v>645</v>
      </c>
      <c r="CY999">
        <v>658</v>
      </c>
      <c r="CZ999">
        <v>667</v>
      </c>
      <c r="DA999">
        <v>701</v>
      </c>
      <c r="DB999">
        <v>745</v>
      </c>
      <c r="DC999">
        <v>764</v>
      </c>
      <c r="DD999">
        <v>774</v>
      </c>
      <c r="DE999">
        <v>785</v>
      </c>
      <c r="DF999">
        <v>883</v>
      </c>
      <c r="DG999">
        <v>893</v>
      </c>
      <c r="DH999">
        <v>927</v>
      </c>
      <c r="DI999">
        <v>951</v>
      </c>
      <c r="DJ999">
        <v>958</v>
      </c>
      <c r="DK999">
        <v>973</v>
      </c>
      <c r="DL999">
        <v>984</v>
      </c>
      <c r="DM999">
        <v>989</v>
      </c>
    </row>
    <row r="1000" spans="2:117">
      <c r="B1000" t="s">
        <v>552</v>
      </c>
      <c r="C1000">
        <v>39.930290169999999</v>
      </c>
      <c r="D1000">
        <v>-85.39625719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1</v>
      </c>
      <c r="BS1000">
        <v>1</v>
      </c>
      <c r="BT1000">
        <v>2</v>
      </c>
      <c r="BU1000">
        <v>2</v>
      </c>
      <c r="BV1000">
        <v>1</v>
      </c>
      <c r="BW1000">
        <v>4</v>
      </c>
      <c r="BX1000">
        <v>6</v>
      </c>
      <c r="BY1000">
        <v>7</v>
      </c>
      <c r="BZ1000">
        <v>8</v>
      </c>
      <c r="CA1000">
        <v>11</v>
      </c>
      <c r="CB1000">
        <v>13</v>
      </c>
      <c r="CC1000">
        <v>16</v>
      </c>
      <c r="CD1000">
        <v>19</v>
      </c>
      <c r="CE1000">
        <v>19</v>
      </c>
      <c r="CF1000">
        <v>20</v>
      </c>
      <c r="CG1000">
        <v>22</v>
      </c>
      <c r="CH1000">
        <v>23</v>
      </c>
      <c r="CI1000">
        <v>23</v>
      </c>
      <c r="CJ1000">
        <v>22</v>
      </c>
      <c r="CK1000">
        <v>23</v>
      </c>
      <c r="CL1000">
        <v>24</v>
      </c>
      <c r="CM1000">
        <v>26</v>
      </c>
      <c r="CN1000">
        <v>29</v>
      </c>
      <c r="CO1000">
        <v>31</v>
      </c>
      <c r="CP1000">
        <v>31</v>
      </c>
      <c r="CQ1000">
        <v>28</v>
      </c>
      <c r="CR1000">
        <v>29</v>
      </c>
      <c r="CS1000">
        <v>30</v>
      </c>
      <c r="CT1000">
        <v>31</v>
      </c>
      <c r="CU1000">
        <v>32</v>
      </c>
      <c r="CV1000">
        <v>33</v>
      </c>
      <c r="CW1000">
        <v>34</v>
      </c>
      <c r="CX1000">
        <v>36</v>
      </c>
      <c r="CY1000">
        <v>37</v>
      </c>
      <c r="CZ1000">
        <v>39</v>
      </c>
      <c r="DA1000">
        <v>40</v>
      </c>
      <c r="DB1000">
        <v>43</v>
      </c>
      <c r="DC1000">
        <v>44</v>
      </c>
      <c r="DD1000">
        <v>48</v>
      </c>
      <c r="DE1000">
        <v>47</v>
      </c>
      <c r="DF1000">
        <v>47</v>
      </c>
      <c r="DG1000">
        <v>59</v>
      </c>
      <c r="DH1000">
        <v>70</v>
      </c>
      <c r="DI1000">
        <v>72</v>
      </c>
      <c r="DJ1000">
        <v>81</v>
      </c>
      <c r="DK1000">
        <v>85</v>
      </c>
      <c r="DL1000">
        <v>92</v>
      </c>
      <c r="DM1000">
        <v>97</v>
      </c>
    </row>
    <row r="1001" spans="2:117">
      <c r="B1001" t="s">
        <v>552</v>
      </c>
      <c r="C1001">
        <v>40.485277310000001</v>
      </c>
      <c r="D1001">
        <v>-86.11351892000000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1</v>
      </c>
      <c r="BC1001">
        <v>1</v>
      </c>
      <c r="BD1001">
        <v>1</v>
      </c>
      <c r="BE1001">
        <v>1</v>
      </c>
      <c r="BF1001">
        <v>1</v>
      </c>
      <c r="BG1001">
        <v>2</v>
      </c>
      <c r="BH1001">
        <v>2</v>
      </c>
      <c r="BI1001">
        <v>2</v>
      </c>
      <c r="BJ1001">
        <v>5</v>
      </c>
      <c r="BK1001">
        <v>5</v>
      </c>
      <c r="BL1001">
        <v>5</v>
      </c>
      <c r="BM1001">
        <v>6</v>
      </c>
      <c r="BN1001">
        <v>6</v>
      </c>
      <c r="BO1001">
        <v>6</v>
      </c>
      <c r="BP1001">
        <v>6</v>
      </c>
      <c r="BQ1001">
        <v>6</v>
      </c>
      <c r="BR1001">
        <v>7</v>
      </c>
      <c r="BS1001">
        <v>9</v>
      </c>
      <c r="BT1001">
        <v>12</v>
      </c>
      <c r="BU1001">
        <v>14</v>
      </c>
      <c r="BV1001">
        <v>16</v>
      </c>
      <c r="BW1001">
        <v>20</v>
      </c>
      <c r="BX1001">
        <v>24</v>
      </c>
      <c r="BY1001">
        <v>25</v>
      </c>
      <c r="BZ1001">
        <v>27</v>
      </c>
      <c r="CA1001">
        <v>27</v>
      </c>
      <c r="CB1001">
        <v>32</v>
      </c>
      <c r="CC1001">
        <v>37</v>
      </c>
      <c r="CD1001">
        <v>44</v>
      </c>
      <c r="CE1001">
        <v>42</v>
      </c>
      <c r="CF1001">
        <v>46</v>
      </c>
      <c r="CG1001">
        <v>46</v>
      </c>
      <c r="CH1001">
        <v>48</v>
      </c>
      <c r="CI1001">
        <v>50</v>
      </c>
      <c r="CJ1001">
        <v>50</v>
      </c>
      <c r="CK1001">
        <v>60</v>
      </c>
      <c r="CL1001">
        <v>61</v>
      </c>
      <c r="CM1001">
        <v>61</v>
      </c>
      <c r="CN1001">
        <v>68</v>
      </c>
      <c r="CO1001">
        <v>68</v>
      </c>
      <c r="CP1001">
        <v>72</v>
      </c>
      <c r="CQ1001">
        <v>71</v>
      </c>
      <c r="CR1001">
        <v>75</v>
      </c>
      <c r="CS1001">
        <v>76</v>
      </c>
      <c r="CT1001">
        <v>81</v>
      </c>
      <c r="CU1001">
        <v>83</v>
      </c>
      <c r="CV1001">
        <v>117</v>
      </c>
      <c r="CW1001">
        <v>152</v>
      </c>
      <c r="CX1001">
        <v>158</v>
      </c>
      <c r="CY1001">
        <v>169</v>
      </c>
      <c r="CZ1001">
        <v>172</v>
      </c>
      <c r="DA1001">
        <v>176</v>
      </c>
      <c r="DB1001">
        <v>185</v>
      </c>
      <c r="DC1001">
        <v>191</v>
      </c>
      <c r="DD1001">
        <v>202</v>
      </c>
      <c r="DE1001">
        <v>211</v>
      </c>
      <c r="DF1001">
        <v>220</v>
      </c>
      <c r="DG1001">
        <v>225</v>
      </c>
      <c r="DH1001">
        <v>234</v>
      </c>
      <c r="DI1001">
        <v>242</v>
      </c>
      <c r="DJ1001">
        <v>245</v>
      </c>
      <c r="DK1001">
        <v>256</v>
      </c>
      <c r="DL1001">
        <v>260</v>
      </c>
      <c r="DM1001">
        <v>258</v>
      </c>
    </row>
    <row r="1002" spans="2:117">
      <c r="B1002" t="s">
        <v>552</v>
      </c>
      <c r="C1002">
        <v>40.82907273</v>
      </c>
      <c r="D1002">
        <v>-85.488220920000003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1</v>
      </c>
      <c r="BU1002">
        <v>2</v>
      </c>
      <c r="BV1002">
        <v>2</v>
      </c>
      <c r="BW1002">
        <v>2</v>
      </c>
      <c r="BX1002">
        <v>3</v>
      </c>
      <c r="BY1002">
        <v>3</v>
      </c>
      <c r="BZ1002">
        <v>5</v>
      </c>
      <c r="CA1002">
        <v>4</v>
      </c>
      <c r="CB1002">
        <v>4</v>
      </c>
      <c r="CC1002">
        <v>6</v>
      </c>
      <c r="CD1002">
        <v>6</v>
      </c>
      <c r="CE1002">
        <v>6</v>
      </c>
      <c r="CF1002">
        <v>6</v>
      </c>
      <c r="CG1002">
        <v>6</v>
      </c>
      <c r="CH1002">
        <v>7</v>
      </c>
      <c r="CI1002">
        <v>6</v>
      </c>
      <c r="CJ1002">
        <v>6</v>
      </c>
      <c r="CK1002">
        <v>6</v>
      </c>
      <c r="CL1002">
        <v>6</v>
      </c>
      <c r="CM1002">
        <v>6</v>
      </c>
      <c r="CN1002">
        <v>6</v>
      </c>
      <c r="CO1002">
        <v>6</v>
      </c>
      <c r="CP1002">
        <v>6</v>
      </c>
      <c r="CQ1002">
        <v>6</v>
      </c>
      <c r="CR1002">
        <v>6</v>
      </c>
      <c r="CS1002">
        <v>6</v>
      </c>
      <c r="CT1002">
        <v>6</v>
      </c>
      <c r="CU1002">
        <v>6</v>
      </c>
      <c r="CV1002">
        <v>7</v>
      </c>
      <c r="CW1002">
        <v>9</v>
      </c>
      <c r="CX1002">
        <v>9</v>
      </c>
      <c r="CY1002">
        <v>9</v>
      </c>
      <c r="CZ1002">
        <v>9</v>
      </c>
      <c r="DA1002">
        <v>9</v>
      </c>
      <c r="DB1002">
        <v>10</v>
      </c>
      <c r="DC1002">
        <v>11</v>
      </c>
      <c r="DD1002">
        <v>11</v>
      </c>
      <c r="DE1002">
        <v>11</v>
      </c>
      <c r="DF1002">
        <v>12</v>
      </c>
      <c r="DG1002">
        <v>12</v>
      </c>
      <c r="DH1002">
        <v>13</v>
      </c>
      <c r="DI1002">
        <v>13</v>
      </c>
      <c r="DJ1002">
        <v>14</v>
      </c>
      <c r="DK1002">
        <v>14</v>
      </c>
      <c r="DL1002">
        <v>17</v>
      </c>
      <c r="DM1002">
        <v>17</v>
      </c>
    </row>
    <row r="1003" spans="2:117">
      <c r="B1003" t="s">
        <v>552</v>
      </c>
      <c r="C1003">
        <v>38.9091582</v>
      </c>
      <c r="D1003">
        <v>-86.03851889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1</v>
      </c>
      <c r="BP1003">
        <v>1</v>
      </c>
      <c r="BQ1003">
        <v>2</v>
      </c>
      <c r="BR1003">
        <v>4</v>
      </c>
      <c r="BS1003">
        <v>7</v>
      </c>
      <c r="BT1003">
        <v>7</v>
      </c>
      <c r="BU1003">
        <v>8</v>
      </c>
      <c r="BV1003">
        <v>8</v>
      </c>
      <c r="BW1003">
        <v>10</v>
      </c>
      <c r="BX1003">
        <v>19</v>
      </c>
      <c r="BY1003">
        <v>25</v>
      </c>
      <c r="BZ1003">
        <v>28</v>
      </c>
      <c r="CA1003">
        <v>36</v>
      </c>
      <c r="CB1003">
        <v>37</v>
      </c>
      <c r="CC1003">
        <v>40</v>
      </c>
      <c r="CD1003">
        <v>46</v>
      </c>
      <c r="CE1003">
        <v>53</v>
      </c>
      <c r="CF1003">
        <v>57</v>
      </c>
      <c r="CG1003">
        <v>64</v>
      </c>
      <c r="CH1003">
        <v>70</v>
      </c>
      <c r="CI1003">
        <v>70</v>
      </c>
      <c r="CJ1003">
        <v>70</v>
      </c>
      <c r="CK1003">
        <v>74</v>
      </c>
      <c r="CL1003">
        <v>77</v>
      </c>
      <c r="CM1003">
        <v>77</v>
      </c>
      <c r="CN1003">
        <v>84</v>
      </c>
      <c r="CO1003">
        <v>90</v>
      </c>
      <c r="CP1003">
        <v>89</v>
      </c>
      <c r="CQ1003">
        <v>98</v>
      </c>
      <c r="CR1003">
        <v>97</v>
      </c>
      <c r="CS1003">
        <v>100</v>
      </c>
      <c r="CT1003">
        <v>101</v>
      </c>
      <c r="CU1003">
        <v>108</v>
      </c>
      <c r="CV1003">
        <v>114</v>
      </c>
      <c r="CW1003">
        <v>118</v>
      </c>
      <c r="CX1003">
        <v>125</v>
      </c>
      <c r="CY1003">
        <v>128</v>
      </c>
      <c r="CZ1003">
        <v>138</v>
      </c>
      <c r="DA1003">
        <v>157</v>
      </c>
      <c r="DB1003">
        <v>163</v>
      </c>
      <c r="DC1003">
        <v>165</v>
      </c>
      <c r="DD1003">
        <v>166</v>
      </c>
      <c r="DE1003">
        <v>183</v>
      </c>
      <c r="DF1003">
        <v>188</v>
      </c>
      <c r="DG1003">
        <v>219</v>
      </c>
      <c r="DH1003">
        <v>251</v>
      </c>
      <c r="DI1003">
        <v>274</v>
      </c>
      <c r="DJ1003">
        <v>278</v>
      </c>
      <c r="DK1003">
        <v>282</v>
      </c>
      <c r="DL1003">
        <v>285</v>
      </c>
      <c r="DM1003">
        <v>299</v>
      </c>
    </row>
    <row r="1004" spans="2:117">
      <c r="B1004" t="s">
        <v>552</v>
      </c>
      <c r="C1004">
        <v>41.020787329999997</v>
      </c>
      <c r="D1004">
        <v>-87.115533189999994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1</v>
      </c>
      <c r="BQ1004">
        <v>3</v>
      </c>
      <c r="BR1004">
        <v>4</v>
      </c>
      <c r="BS1004">
        <v>5</v>
      </c>
      <c r="BT1004">
        <v>6</v>
      </c>
      <c r="BU1004">
        <v>6</v>
      </c>
      <c r="BV1004">
        <v>8</v>
      </c>
      <c r="BW1004">
        <v>9</v>
      </c>
      <c r="BX1004">
        <v>11</v>
      </c>
      <c r="BY1004">
        <v>13</v>
      </c>
      <c r="BZ1004">
        <v>15</v>
      </c>
      <c r="CA1004">
        <v>12</v>
      </c>
      <c r="CB1004">
        <v>15</v>
      </c>
      <c r="CC1004">
        <v>14</v>
      </c>
      <c r="CD1004">
        <v>14</v>
      </c>
      <c r="CE1004">
        <v>16</v>
      </c>
      <c r="CF1004">
        <v>15</v>
      </c>
      <c r="CG1004">
        <v>16</v>
      </c>
      <c r="CH1004">
        <v>17</v>
      </c>
      <c r="CI1004">
        <v>18</v>
      </c>
      <c r="CJ1004">
        <v>18</v>
      </c>
      <c r="CK1004">
        <v>19</v>
      </c>
      <c r="CL1004">
        <v>19</v>
      </c>
      <c r="CM1004">
        <v>22</v>
      </c>
      <c r="CN1004">
        <v>21</v>
      </c>
      <c r="CO1004">
        <v>22</v>
      </c>
      <c r="CP1004">
        <v>25</v>
      </c>
      <c r="CQ1004">
        <v>26</v>
      </c>
      <c r="CR1004">
        <v>24</v>
      </c>
      <c r="CS1004">
        <v>27</v>
      </c>
      <c r="CT1004">
        <v>34</v>
      </c>
      <c r="CU1004">
        <v>34</v>
      </c>
      <c r="CV1004">
        <v>28</v>
      </c>
      <c r="CW1004">
        <v>29</v>
      </c>
      <c r="CX1004">
        <v>40</v>
      </c>
      <c r="CY1004">
        <v>45</v>
      </c>
      <c r="CZ1004">
        <v>46</v>
      </c>
      <c r="DA1004">
        <v>33</v>
      </c>
      <c r="DB1004">
        <v>33</v>
      </c>
      <c r="DC1004">
        <v>36</v>
      </c>
      <c r="DD1004">
        <v>36</v>
      </c>
      <c r="DE1004">
        <v>37</v>
      </c>
      <c r="DF1004">
        <v>37</v>
      </c>
      <c r="DG1004">
        <v>37</v>
      </c>
      <c r="DH1004">
        <v>36</v>
      </c>
      <c r="DI1004">
        <v>37</v>
      </c>
      <c r="DJ1004">
        <v>39</v>
      </c>
      <c r="DK1004">
        <v>40</v>
      </c>
      <c r="DL1004">
        <v>39</v>
      </c>
      <c r="DM1004">
        <v>40</v>
      </c>
    </row>
    <row r="1005" spans="2:117">
      <c r="B1005" t="s">
        <v>552</v>
      </c>
      <c r="C1005">
        <v>40.437810319999997</v>
      </c>
      <c r="D1005">
        <v>-85.005762290000007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1</v>
      </c>
      <c r="BX1005">
        <v>1</v>
      </c>
      <c r="BY1005">
        <v>2</v>
      </c>
      <c r="BZ1005">
        <v>2</v>
      </c>
      <c r="CA1005">
        <v>3</v>
      </c>
      <c r="CB1005">
        <v>3</v>
      </c>
      <c r="CC1005">
        <v>3</v>
      </c>
      <c r="CD1005">
        <v>3</v>
      </c>
      <c r="CE1005">
        <v>4</v>
      </c>
      <c r="CF1005">
        <v>4</v>
      </c>
      <c r="CG1005">
        <v>4</v>
      </c>
      <c r="CH1005">
        <v>4</v>
      </c>
      <c r="CI1005">
        <v>7</v>
      </c>
      <c r="CJ1005">
        <v>7</v>
      </c>
      <c r="CK1005">
        <v>7</v>
      </c>
      <c r="CL1005">
        <v>7</v>
      </c>
      <c r="CM1005">
        <v>8</v>
      </c>
      <c r="CN1005">
        <v>8</v>
      </c>
      <c r="CO1005">
        <v>9</v>
      </c>
      <c r="CP1005">
        <v>10</v>
      </c>
      <c r="CQ1005">
        <v>9</v>
      </c>
      <c r="CR1005">
        <v>9</v>
      </c>
      <c r="CS1005">
        <v>10</v>
      </c>
      <c r="CT1005">
        <v>10</v>
      </c>
      <c r="CU1005">
        <v>11</v>
      </c>
      <c r="CV1005">
        <v>11</v>
      </c>
      <c r="CW1005">
        <v>12</v>
      </c>
      <c r="CX1005">
        <v>12</v>
      </c>
      <c r="CY1005">
        <v>14</v>
      </c>
      <c r="CZ1005">
        <v>15</v>
      </c>
      <c r="DA1005">
        <v>16</v>
      </c>
      <c r="DB1005">
        <v>16</v>
      </c>
      <c r="DC1005">
        <v>16</v>
      </c>
      <c r="DD1005">
        <v>18</v>
      </c>
      <c r="DE1005">
        <v>18</v>
      </c>
      <c r="DF1005">
        <v>18</v>
      </c>
      <c r="DG1005">
        <v>18</v>
      </c>
      <c r="DH1005">
        <v>18</v>
      </c>
      <c r="DI1005">
        <v>21</v>
      </c>
      <c r="DJ1005">
        <v>22</v>
      </c>
      <c r="DK1005">
        <v>22</v>
      </c>
      <c r="DL1005">
        <v>22</v>
      </c>
      <c r="DM1005">
        <v>22</v>
      </c>
    </row>
    <row r="1006" spans="2:117">
      <c r="B1006" t="s">
        <v>552</v>
      </c>
      <c r="C1006">
        <v>38.785762390000002</v>
      </c>
      <c r="D1006">
        <v>-85.436333829999995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1</v>
      </c>
      <c r="BW1006">
        <v>1</v>
      </c>
      <c r="BX1006">
        <v>3</v>
      </c>
      <c r="BY1006">
        <v>5</v>
      </c>
      <c r="BZ1006">
        <v>5</v>
      </c>
      <c r="CA1006">
        <v>5</v>
      </c>
      <c r="CB1006">
        <v>6</v>
      </c>
      <c r="CC1006">
        <v>6</v>
      </c>
      <c r="CD1006">
        <v>7</v>
      </c>
      <c r="CE1006">
        <v>10</v>
      </c>
      <c r="CF1006">
        <v>10</v>
      </c>
      <c r="CG1006">
        <v>13</v>
      </c>
      <c r="CH1006">
        <v>12</v>
      </c>
      <c r="CI1006">
        <v>12</v>
      </c>
      <c r="CJ1006">
        <v>16</v>
      </c>
      <c r="CK1006">
        <v>15</v>
      </c>
      <c r="CL1006">
        <v>15</v>
      </c>
      <c r="CM1006">
        <v>18</v>
      </c>
      <c r="CN1006">
        <v>18</v>
      </c>
      <c r="CO1006">
        <v>18</v>
      </c>
      <c r="CP1006">
        <v>20</v>
      </c>
      <c r="CQ1006">
        <v>21</v>
      </c>
      <c r="CR1006">
        <v>21</v>
      </c>
      <c r="CS1006">
        <v>22</v>
      </c>
      <c r="CT1006">
        <v>22</v>
      </c>
      <c r="CU1006">
        <v>22</v>
      </c>
      <c r="CV1006">
        <v>22</v>
      </c>
      <c r="CW1006">
        <v>26</v>
      </c>
      <c r="CX1006">
        <v>26</v>
      </c>
      <c r="CY1006">
        <v>26</v>
      </c>
      <c r="CZ1006">
        <v>26</v>
      </c>
      <c r="DA1006">
        <v>29</v>
      </c>
      <c r="DB1006">
        <v>30</v>
      </c>
      <c r="DC1006">
        <v>30</v>
      </c>
      <c r="DD1006">
        <v>30</v>
      </c>
      <c r="DE1006">
        <v>30</v>
      </c>
      <c r="DF1006">
        <v>30</v>
      </c>
      <c r="DG1006">
        <v>32</v>
      </c>
      <c r="DH1006">
        <v>34</v>
      </c>
      <c r="DI1006">
        <v>34</v>
      </c>
      <c r="DJ1006">
        <v>35</v>
      </c>
      <c r="DK1006">
        <v>35</v>
      </c>
      <c r="DL1006">
        <v>35</v>
      </c>
      <c r="DM1006">
        <v>35</v>
      </c>
    </row>
    <row r="1007" spans="2:117">
      <c r="B1007" t="s">
        <v>552</v>
      </c>
      <c r="C1007">
        <v>38.995888829999998</v>
      </c>
      <c r="D1007">
        <v>-85.627107839999994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1</v>
      </c>
      <c r="BJ1007">
        <v>1</v>
      </c>
      <c r="BK1007">
        <v>1</v>
      </c>
      <c r="BL1007">
        <v>1</v>
      </c>
      <c r="BM1007">
        <v>1</v>
      </c>
      <c r="BN1007">
        <v>1</v>
      </c>
      <c r="BO1007">
        <v>2</v>
      </c>
      <c r="BP1007">
        <v>3</v>
      </c>
      <c r="BQ1007">
        <v>4</v>
      </c>
      <c r="BR1007">
        <v>5</v>
      </c>
      <c r="BS1007">
        <v>10</v>
      </c>
      <c r="BT1007">
        <v>13</v>
      </c>
      <c r="BU1007">
        <v>14</v>
      </c>
      <c r="BV1007">
        <v>15</v>
      </c>
      <c r="BW1007">
        <v>17</v>
      </c>
      <c r="BX1007">
        <v>23</v>
      </c>
      <c r="BY1007">
        <v>31</v>
      </c>
      <c r="BZ1007">
        <v>35</v>
      </c>
      <c r="CA1007">
        <v>35</v>
      </c>
      <c r="CB1007">
        <v>37</v>
      </c>
      <c r="CC1007">
        <v>41</v>
      </c>
      <c r="CD1007">
        <v>42</v>
      </c>
      <c r="CE1007">
        <v>45</v>
      </c>
      <c r="CF1007">
        <v>46</v>
      </c>
      <c r="CG1007">
        <v>54</v>
      </c>
      <c r="CH1007">
        <v>56</v>
      </c>
      <c r="CI1007">
        <v>56</v>
      </c>
      <c r="CJ1007">
        <v>58</v>
      </c>
      <c r="CK1007">
        <v>60</v>
      </c>
      <c r="CL1007">
        <v>63</v>
      </c>
      <c r="CM1007">
        <v>63</v>
      </c>
      <c r="CN1007">
        <v>63</v>
      </c>
      <c r="CO1007">
        <v>64</v>
      </c>
      <c r="CP1007">
        <v>64</v>
      </c>
      <c r="CQ1007">
        <v>64</v>
      </c>
      <c r="CR1007">
        <v>64</v>
      </c>
      <c r="CS1007">
        <v>67</v>
      </c>
      <c r="CT1007">
        <v>68</v>
      </c>
      <c r="CU1007">
        <v>71</v>
      </c>
      <c r="CV1007">
        <v>72</v>
      </c>
      <c r="CW1007">
        <v>72</v>
      </c>
      <c r="CX1007">
        <v>72</v>
      </c>
      <c r="CY1007">
        <v>74</v>
      </c>
      <c r="CZ1007">
        <v>75</v>
      </c>
      <c r="DA1007">
        <v>78</v>
      </c>
      <c r="DB1007">
        <v>81</v>
      </c>
      <c r="DC1007">
        <v>82</v>
      </c>
      <c r="DD1007">
        <v>82</v>
      </c>
      <c r="DE1007">
        <v>86</v>
      </c>
      <c r="DF1007">
        <v>87</v>
      </c>
      <c r="DG1007">
        <v>89</v>
      </c>
      <c r="DH1007">
        <v>93</v>
      </c>
      <c r="DI1007">
        <v>95</v>
      </c>
      <c r="DJ1007">
        <v>96</v>
      </c>
      <c r="DK1007">
        <v>96</v>
      </c>
      <c r="DL1007">
        <v>98</v>
      </c>
      <c r="DM1007">
        <v>108</v>
      </c>
    </row>
    <row r="1008" spans="2:117">
      <c r="B1008" t="s">
        <v>552</v>
      </c>
      <c r="C1008">
        <v>39.489944260000001</v>
      </c>
      <c r="D1008">
        <v>-86.10149106999999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3</v>
      </c>
      <c r="BC1008">
        <v>3</v>
      </c>
      <c r="BD1008">
        <v>3</v>
      </c>
      <c r="BE1008">
        <v>3</v>
      </c>
      <c r="BF1008">
        <v>3</v>
      </c>
      <c r="BG1008">
        <v>3</v>
      </c>
      <c r="BH1008">
        <v>3</v>
      </c>
      <c r="BI1008">
        <v>3</v>
      </c>
      <c r="BJ1008">
        <v>3</v>
      </c>
      <c r="BK1008">
        <v>4</v>
      </c>
      <c r="BL1008">
        <v>7</v>
      </c>
      <c r="BM1008">
        <v>12</v>
      </c>
      <c r="BN1008">
        <v>12</v>
      </c>
      <c r="BO1008">
        <v>18</v>
      </c>
      <c r="BP1008">
        <v>24</v>
      </c>
      <c r="BQ1008">
        <v>36</v>
      </c>
      <c r="BR1008">
        <v>42</v>
      </c>
      <c r="BS1008">
        <v>52</v>
      </c>
      <c r="BT1008">
        <v>71</v>
      </c>
      <c r="BU1008">
        <v>81</v>
      </c>
      <c r="BV1008">
        <v>101</v>
      </c>
      <c r="BW1008">
        <v>118</v>
      </c>
      <c r="BX1008">
        <v>126</v>
      </c>
      <c r="BY1008">
        <v>136</v>
      </c>
      <c r="BZ1008">
        <v>153</v>
      </c>
      <c r="CA1008">
        <v>167</v>
      </c>
      <c r="CB1008">
        <v>195</v>
      </c>
      <c r="CC1008">
        <v>212</v>
      </c>
      <c r="CD1008">
        <v>230</v>
      </c>
      <c r="CE1008">
        <v>248</v>
      </c>
      <c r="CF1008">
        <v>270</v>
      </c>
      <c r="CG1008">
        <v>287</v>
      </c>
      <c r="CH1008">
        <v>317</v>
      </c>
      <c r="CI1008">
        <v>327</v>
      </c>
      <c r="CJ1008">
        <v>329</v>
      </c>
      <c r="CK1008">
        <v>347</v>
      </c>
      <c r="CL1008">
        <v>358</v>
      </c>
      <c r="CM1008">
        <v>371</v>
      </c>
      <c r="CN1008">
        <v>393</v>
      </c>
      <c r="CO1008">
        <v>411</v>
      </c>
      <c r="CP1008">
        <v>426</v>
      </c>
      <c r="CQ1008">
        <v>451</v>
      </c>
      <c r="CR1008">
        <v>456</v>
      </c>
      <c r="CS1008">
        <v>478</v>
      </c>
      <c r="CT1008">
        <v>511</v>
      </c>
      <c r="CU1008">
        <v>530</v>
      </c>
      <c r="CV1008">
        <v>533</v>
      </c>
      <c r="CW1008">
        <v>538</v>
      </c>
      <c r="CX1008">
        <v>548</v>
      </c>
      <c r="CY1008">
        <v>563</v>
      </c>
      <c r="CZ1008">
        <v>579</v>
      </c>
      <c r="DA1008">
        <v>616</v>
      </c>
      <c r="DB1008">
        <v>668</v>
      </c>
      <c r="DC1008">
        <v>706</v>
      </c>
      <c r="DD1008">
        <v>718</v>
      </c>
      <c r="DE1008">
        <v>730</v>
      </c>
      <c r="DF1008">
        <v>746</v>
      </c>
      <c r="DG1008">
        <v>754</v>
      </c>
      <c r="DH1008">
        <v>769</v>
      </c>
      <c r="DI1008">
        <v>790</v>
      </c>
      <c r="DJ1008">
        <v>807</v>
      </c>
      <c r="DK1008">
        <v>827</v>
      </c>
      <c r="DL1008">
        <v>840</v>
      </c>
      <c r="DM1008">
        <v>838</v>
      </c>
    </row>
    <row r="1009" spans="2:117">
      <c r="B1009" t="s">
        <v>552</v>
      </c>
      <c r="C1009">
        <v>38.688615759999998</v>
      </c>
      <c r="D1009">
        <v>-87.419466499999999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2</v>
      </c>
      <c r="BU1009">
        <v>2</v>
      </c>
      <c r="BV1009">
        <v>2</v>
      </c>
      <c r="BW1009">
        <v>3</v>
      </c>
      <c r="BX1009">
        <v>4</v>
      </c>
      <c r="BY1009">
        <v>4</v>
      </c>
      <c r="BZ1009">
        <v>5</v>
      </c>
      <c r="CA1009">
        <v>7</v>
      </c>
      <c r="CB1009">
        <v>8</v>
      </c>
      <c r="CC1009">
        <v>9</v>
      </c>
      <c r="CD1009">
        <v>10</v>
      </c>
      <c r="CE1009">
        <v>10</v>
      </c>
      <c r="CF1009">
        <v>13</v>
      </c>
      <c r="CG1009">
        <v>13</v>
      </c>
      <c r="CH1009">
        <v>15</v>
      </c>
      <c r="CI1009">
        <v>15</v>
      </c>
      <c r="CJ1009">
        <v>15</v>
      </c>
      <c r="CK1009">
        <v>16</v>
      </c>
      <c r="CL1009">
        <v>16</v>
      </c>
      <c r="CM1009">
        <v>16</v>
      </c>
      <c r="CN1009">
        <v>17</v>
      </c>
      <c r="CO1009">
        <v>18</v>
      </c>
      <c r="CP1009">
        <v>18</v>
      </c>
      <c r="CQ1009">
        <v>18</v>
      </c>
      <c r="CR1009">
        <v>18</v>
      </c>
      <c r="CS1009">
        <v>18</v>
      </c>
      <c r="CT1009">
        <v>19</v>
      </c>
      <c r="CU1009">
        <v>20</v>
      </c>
      <c r="CV1009">
        <v>20</v>
      </c>
      <c r="CW1009">
        <v>20</v>
      </c>
      <c r="CX1009">
        <v>20</v>
      </c>
      <c r="CY1009">
        <v>20</v>
      </c>
      <c r="CZ1009">
        <v>20</v>
      </c>
      <c r="DA1009">
        <v>20</v>
      </c>
      <c r="DB1009">
        <v>20</v>
      </c>
      <c r="DC1009">
        <v>20</v>
      </c>
      <c r="DD1009">
        <v>20</v>
      </c>
      <c r="DE1009">
        <v>20</v>
      </c>
      <c r="DF1009">
        <v>20</v>
      </c>
      <c r="DG1009">
        <v>20</v>
      </c>
      <c r="DH1009">
        <v>20</v>
      </c>
      <c r="DI1009">
        <v>20</v>
      </c>
      <c r="DJ1009">
        <v>21</v>
      </c>
      <c r="DK1009">
        <v>21</v>
      </c>
      <c r="DL1009">
        <v>21</v>
      </c>
      <c r="DM1009">
        <v>22</v>
      </c>
    </row>
    <row r="1010" spans="2:117">
      <c r="B1010" t="s">
        <v>552</v>
      </c>
      <c r="C1010">
        <v>41.245216679999999</v>
      </c>
      <c r="D1010">
        <v>-85.8631232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1</v>
      </c>
      <c r="BS1010">
        <v>2</v>
      </c>
      <c r="BT1010">
        <v>3</v>
      </c>
      <c r="BU1010">
        <v>4</v>
      </c>
      <c r="BV1010">
        <v>5</v>
      </c>
      <c r="BW1010">
        <v>5</v>
      </c>
      <c r="BX1010">
        <v>5</v>
      </c>
      <c r="BY1010">
        <v>8</v>
      </c>
      <c r="BZ1010">
        <v>11</v>
      </c>
      <c r="CA1010">
        <v>12</v>
      </c>
      <c r="CB1010">
        <v>14</v>
      </c>
      <c r="CC1010">
        <v>14</v>
      </c>
      <c r="CD1010">
        <v>16</v>
      </c>
      <c r="CE1010">
        <v>16</v>
      </c>
      <c r="CF1010">
        <v>17</v>
      </c>
      <c r="CG1010">
        <v>17</v>
      </c>
      <c r="CH1010">
        <v>18</v>
      </c>
      <c r="CI1010">
        <v>18</v>
      </c>
      <c r="CJ1010">
        <v>19</v>
      </c>
      <c r="CK1010">
        <v>19</v>
      </c>
      <c r="CL1010">
        <v>21</v>
      </c>
      <c r="CM1010">
        <v>22</v>
      </c>
      <c r="CN1010">
        <v>22</v>
      </c>
      <c r="CO1010">
        <v>22</v>
      </c>
      <c r="CP1010">
        <v>22</v>
      </c>
      <c r="CQ1010">
        <v>22</v>
      </c>
      <c r="CR1010">
        <v>23</v>
      </c>
      <c r="CS1010">
        <v>24</v>
      </c>
      <c r="CT1010">
        <v>25</v>
      </c>
      <c r="CU1010">
        <v>27</v>
      </c>
      <c r="CV1010">
        <v>29</v>
      </c>
      <c r="CW1010">
        <v>29</v>
      </c>
      <c r="CX1010">
        <v>30</v>
      </c>
      <c r="CY1010">
        <v>33</v>
      </c>
      <c r="CZ1010">
        <v>34</v>
      </c>
      <c r="DA1010">
        <v>36</v>
      </c>
      <c r="DB1010">
        <v>36</v>
      </c>
      <c r="DC1010">
        <v>36</v>
      </c>
      <c r="DD1010">
        <v>37</v>
      </c>
      <c r="DE1010">
        <v>38</v>
      </c>
      <c r="DF1010">
        <v>39</v>
      </c>
      <c r="DG1010">
        <v>39</v>
      </c>
      <c r="DH1010">
        <v>39</v>
      </c>
      <c r="DI1010">
        <v>39</v>
      </c>
      <c r="DJ1010">
        <v>41</v>
      </c>
      <c r="DK1010">
        <v>45</v>
      </c>
      <c r="DL1010">
        <v>47</v>
      </c>
      <c r="DM1010">
        <v>48</v>
      </c>
    </row>
    <row r="1011" spans="2:117">
      <c r="B1011" t="s">
        <v>552</v>
      </c>
      <c r="C1011">
        <v>41.642321879999997</v>
      </c>
      <c r="D1011">
        <v>-85.426742320000002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2</v>
      </c>
      <c r="BS1011">
        <v>2</v>
      </c>
      <c r="BT1011">
        <v>2</v>
      </c>
      <c r="BU1011">
        <v>2</v>
      </c>
      <c r="BV1011">
        <v>2</v>
      </c>
      <c r="BW1011">
        <v>2</v>
      </c>
      <c r="BX1011">
        <v>2</v>
      </c>
      <c r="BY1011">
        <v>4</v>
      </c>
      <c r="BZ1011">
        <v>4</v>
      </c>
      <c r="CA1011">
        <v>4</v>
      </c>
      <c r="CB1011">
        <v>6</v>
      </c>
      <c r="CC1011">
        <v>6</v>
      </c>
      <c r="CD1011">
        <v>6</v>
      </c>
      <c r="CE1011">
        <v>7</v>
      </c>
      <c r="CF1011">
        <v>9</v>
      </c>
      <c r="CG1011">
        <v>10</v>
      </c>
      <c r="CH1011">
        <v>12</v>
      </c>
      <c r="CI1011">
        <v>13</v>
      </c>
      <c r="CJ1011">
        <v>13</v>
      </c>
      <c r="CK1011">
        <v>14</v>
      </c>
      <c r="CL1011">
        <v>15</v>
      </c>
      <c r="CM1011">
        <v>16</v>
      </c>
      <c r="CN1011">
        <v>15</v>
      </c>
      <c r="CO1011">
        <v>16</v>
      </c>
      <c r="CP1011">
        <v>17</v>
      </c>
      <c r="CQ1011">
        <v>18</v>
      </c>
      <c r="CR1011">
        <v>18</v>
      </c>
      <c r="CS1011">
        <v>19</v>
      </c>
      <c r="CT1011">
        <v>19</v>
      </c>
      <c r="CU1011">
        <v>21</v>
      </c>
      <c r="CV1011">
        <v>22</v>
      </c>
      <c r="CW1011">
        <v>23</v>
      </c>
      <c r="CX1011">
        <v>24</v>
      </c>
      <c r="CY1011">
        <v>24</v>
      </c>
      <c r="CZ1011">
        <v>25</v>
      </c>
      <c r="DA1011">
        <v>25</v>
      </c>
      <c r="DB1011">
        <v>27</v>
      </c>
      <c r="DC1011">
        <v>28</v>
      </c>
      <c r="DD1011">
        <v>30</v>
      </c>
      <c r="DE1011">
        <v>33</v>
      </c>
      <c r="DF1011">
        <v>36</v>
      </c>
      <c r="DG1011">
        <v>36</v>
      </c>
      <c r="DH1011">
        <v>36</v>
      </c>
      <c r="DI1011">
        <v>37</v>
      </c>
      <c r="DJ1011">
        <v>38</v>
      </c>
      <c r="DK1011">
        <v>38</v>
      </c>
      <c r="DL1011">
        <v>41</v>
      </c>
      <c r="DM1011">
        <v>41</v>
      </c>
    </row>
    <row r="1012" spans="2:117">
      <c r="B1012" t="s">
        <v>552</v>
      </c>
      <c r="C1012">
        <v>41.418742739999999</v>
      </c>
      <c r="D1012">
        <v>-87.382775749999993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2</v>
      </c>
      <c r="BI1012">
        <v>3</v>
      </c>
      <c r="BJ1012">
        <v>4</v>
      </c>
      <c r="BK1012">
        <v>6</v>
      </c>
      <c r="BL1012">
        <v>7</v>
      </c>
      <c r="BM1012">
        <v>10</v>
      </c>
      <c r="BN1012">
        <v>10</v>
      </c>
      <c r="BO1012">
        <v>17</v>
      </c>
      <c r="BP1012">
        <v>19</v>
      </c>
      <c r="BQ1012">
        <v>31</v>
      </c>
      <c r="BR1012">
        <v>47</v>
      </c>
      <c r="BS1012">
        <v>68</v>
      </c>
      <c r="BT1012">
        <v>85</v>
      </c>
      <c r="BU1012">
        <v>97</v>
      </c>
      <c r="BV1012">
        <v>146</v>
      </c>
      <c r="BW1012">
        <v>180</v>
      </c>
      <c r="BX1012">
        <v>215</v>
      </c>
      <c r="BY1012">
        <v>244</v>
      </c>
      <c r="BZ1012">
        <v>313</v>
      </c>
      <c r="CA1012">
        <v>335</v>
      </c>
      <c r="CB1012">
        <v>369</v>
      </c>
      <c r="CC1012">
        <v>418</v>
      </c>
      <c r="CD1012">
        <v>461</v>
      </c>
      <c r="CE1012">
        <v>525</v>
      </c>
      <c r="CF1012">
        <v>576</v>
      </c>
      <c r="CG1012">
        <v>676</v>
      </c>
      <c r="CH1012">
        <v>744</v>
      </c>
      <c r="CI1012">
        <v>796</v>
      </c>
      <c r="CJ1012">
        <v>819</v>
      </c>
      <c r="CK1012">
        <v>876</v>
      </c>
      <c r="CL1012">
        <v>978</v>
      </c>
      <c r="CM1012">
        <v>1026</v>
      </c>
      <c r="CN1012">
        <v>1095</v>
      </c>
      <c r="CO1012">
        <v>1105</v>
      </c>
      <c r="CP1012">
        <v>1182</v>
      </c>
      <c r="CQ1012">
        <v>1227</v>
      </c>
      <c r="CR1012">
        <v>1292</v>
      </c>
      <c r="CS1012">
        <v>1346</v>
      </c>
      <c r="CT1012">
        <v>1445</v>
      </c>
      <c r="CU1012">
        <v>1515</v>
      </c>
      <c r="CV1012">
        <v>1533</v>
      </c>
      <c r="CW1012">
        <v>1586</v>
      </c>
      <c r="CX1012">
        <v>1715</v>
      </c>
      <c r="CY1012">
        <v>1786</v>
      </c>
      <c r="CZ1012">
        <v>1846</v>
      </c>
      <c r="DA1012">
        <v>1929</v>
      </c>
      <c r="DB1012">
        <v>1993</v>
      </c>
      <c r="DC1012">
        <v>2036</v>
      </c>
      <c r="DD1012">
        <v>2098</v>
      </c>
      <c r="DE1012">
        <v>2161</v>
      </c>
      <c r="DF1012">
        <v>2233</v>
      </c>
      <c r="DG1012">
        <v>2288</v>
      </c>
      <c r="DH1012">
        <v>2359</v>
      </c>
      <c r="DI1012">
        <v>2392</v>
      </c>
      <c r="DJ1012">
        <v>2445</v>
      </c>
      <c r="DK1012">
        <v>2493</v>
      </c>
      <c r="DL1012">
        <v>2534</v>
      </c>
      <c r="DM1012">
        <v>2588</v>
      </c>
    </row>
    <row r="1013" spans="2:117">
      <c r="B1013" t="s">
        <v>552</v>
      </c>
      <c r="C1013">
        <v>41.543660080000002</v>
      </c>
      <c r="D1013">
        <v>-86.74072187999999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1</v>
      </c>
      <c r="BF1013">
        <v>1</v>
      </c>
      <c r="BG1013">
        <v>1</v>
      </c>
      <c r="BH1013">
        <v>1</v>
      </c>
      <c r="BI1013">
        <v>1</v>
      </c>
      <c r="BJ1013">
        <v>1</v>
      </c>
      <c r="BK1013">
        <v>1</v>
      </c>
      <c r="BL1013">
        <v>2</v>
      </c>
      <c r="BM1013">
        <v>2</v>
      </c>
      <c r="BN1013">
        <v>2</v>
      </c>
      <c r="BO1013">
        <v>2</v>
      </c>
      <c r="BP1013">
        <v>2</v>
      </c>
      <c r="BQ1013">
        <v>2</v>
      </c>
      <c r="BR1013">
        <v>2</v>
      </c>
      <c r="BS1013">
        <v>4</v>
      </c>
      <c r="BT1013">
        <v>6</v>
      </c>
      <c r="BU1013">
        <v>6</v>
      </c>
      <c r="BV1013">
        <v>8</v>
      </c>
      <c r="BW1013">
        <v>11</v>
      </c>
      <c r="BX1013">
        <v>14</v>
      </c>
      <c r="BY1013">
        <v>17</v>
      </c>
      <c r="BZ1013">
        <v>19</v>
      </c>
      <c r="CA1013">
        <v>21</v>
      </c>
      <c r="CB1013">
        <v>21</v>
      </c>
      <c r="CC1013">
        <v>25</v>
      </c>
      <c r="CD1013">
        <v>28</v>
      </c>
      <c r="CE1013">
        <v>30</v>
      </c>
      <c r="CF1013">
        <v>31</v>
      </c>
      <c r="CG1013">
        <v>31</v>
      </c>
      <c r="CH1013">
        <v>33</v>
      </c>
      <c r="CI1013">
        <v>34</v>
      </c>
      <c r="CJ1013">
        <v>36</v>
      </c>
      <c r="CK1013">
        <v>42</v>
      </c>
      <c r="CL1013">
        <v>112</v>
      </c>
      <c r="CM1013">
        <v>129</v>
      </c>
      <c r="CN1013">
        <v>134</v>
      </c>
      <c r="CO1013">
        <v>140</v>
      </c>
      <c r="CP1013">
        <v>140</v>
      </c>
      <c r="CQ1013">
        <v>140</v>
      </c>
      <c r="CR1013">
        <v>144</v>
      </c>
      <c r="CS1013">
        <v>148</v>
      </c>
      <c r="CT1013">
        <v>149</v>
      </c>
      <c r="CU1013">
        <v>156</v>
      </c>
      <c r="CV1013">
        <v>188</v>
      </c>
      <c r="CW1013">
        <v>192</v>
      </c>
      <c r="CX1013">
        <v>199</v>
      </c>
      <c r="CY1013">
        <v>209</v>
      </c>
      <c r="CZ1013">
        <v>218</v>
      </c>
      <c r="DA1013">
        <v>224</v>
      </c>
      <c r="DB1013">
        <v>229</v>
      </c>
      <c r="DC1013">
        <v>251</v>
      </c>
      <c r="DD1013">
        <v>254</v>
      </c>
      <c r="DE1013">
        <v>268</v>
      </c>
      <c r="DF1013">
        <v>284</v>
      </c>
      <c r="DG1013">
        <v>303</v>
      </c>
      <c r="DH1013">
        <v>307</v>
      </c>
      <c r="DI1013">
        <v>321</v>
      </c>
      <c r="DJ1013">
        <v>324</v>
      </c>
      <c r="DK1013">
        <v>329</v>
      </c>
      <c r="DL1013">
        <v>335</v>
      </c>
      <c r="DM1013">
        <v>340</v>
      </c>
    </row>
    <row r="1014" spans="2:117">
      <c r="B1014" t="s">
        <v>552</v>
      </c>
      <c r="C1014">
        <v>38.841126369999998</v>
      </c>
      <c r="D1014">
        <v>-86.48361629000000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1</v>
      </c>
      <c r="BP1014">
        <v>1</v>
      </c>
      <c r="BQ1014">
        <v>2</v>
      </c>
      <c r="BR1014">
        <v>5</v>
      </c>
      <c r="BS1014">
        <v>5</v>
      </c>
      <c r="BT1014">
        <v>8</v>
      </c>
      <c r="BU1014">
        <v>9</v>
      </c>
      <c r="BV1014">
        <v>9</v>
      </c>
      <c r="BW1014">
        <v>11</v>
      </c>
      <c r="BX1014">
        <v>12</v>
      </c>
      <c r="BY1014">
        <v>22</v>
      </c>
      <c r="BZ1014">
        <v>36</v>
      </c>
      <c r="CA1014">
        <v>39</v>
      </c>
      <c r="CB1014">
        <v>39</v>
      </c>
      <c r="CC1014">
        <v>44</v>
      </c>
      <c r="CD1014">
        <v>55</v>
      </c>
      <c r="CE1014">
        <v>56</v>
      </c>
      <c r="CF1014">
        <v>59</v>
      </c>
      <c r="CG1014">
        <v>63</v>
      </c>
      <c r="CH1014">
        <v>68</v>
      </c>
      <c r="CI1014">
        <v>71</v>
      </c>
      <c r="CJ1014">
        <v>73</v>
      </c>
      <c r="CK1014">
        <v>73</v>
      </c>
      <c r="CL1014">
        <v>74</v>
      </c>
      <c r="CM1014">
        <v>76</v>
      </c>
      <c r="CN1014">
        <v>77</v>
      </c>
      <c r="CO1014">
        <v>79</v>
      </c>
      <c r="CP1014">
        <v>81</v>
      </c>
      <c r="CQ1014">
        <v>83</v>
      </c>
      <c r="CR1014">
        <v>83</v>
      </c>
      <c r="CS1014">
        <v>86</v>
      </c>
      <c r="CT1014">
        <v>87</v>
      </c>
      <c r="CU1014">
        <v>92</v>
      </c>
      <c r="CV1014">
        <v>92</v>
      </c>
      <c r="CW1014">
        <v>93</v>
      </c>
      <c r="CX1014">
        <v>95</v>
      </c>
      <c r="CY1014">
        <v>94</v>
      </c>
      <c r="CZ1014">
        <v>99</v>
      </c>
      <c r="DA1014">
        <v>99</v>
      </c>
      <c r="DB1014">
        <v>105</v>
      </c>
      <c r="DC1014">
        <v>105</v>
      </c>
      <c r="DD1014">
        <v>108</v>
      </c>
      <c r="DE1014">
        <v>109</v>
      </c>
      <c r="DF1014">
        <v>111</v>
      </c>
      <c r="DG1014">
        <v>112</v>
      </c>
      <c r="DH1014">
        <v>115</v>
      </c>
      <c r="DI1014">
        <v>116</v>
      </c>
      <c r="DJ1014">
        <v>116</v>
      </c>
      <c r="DK1014">
        <v>120</v>
      </c>
      <c r="DL1014">
        <v>122</v>
      </c>
      <c r="DM1014">
        <v>124</v>
      </c>
    </row>
    <row r="1015" spans="2:117">
      <c r="B1015" t="s">
        <v>552</v>
      </c>
      <c r="C1015">
        <v>40.161436909999999</v>
      </c>
      <c r="D1015">
        <v>-85.719647109999997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1</v>
      </c>
      <c r="BK1015">
        <v>1</v>
      </c>
      <c r="BL1015">
        <v>1</v>
      </c>
      <c r="BM1015">
        <v>2</v>
      </c>
      <c r="BN1015">
        <v>2</v>
      </c>
      <c r="BO1015">
        <v>3</v>
      </c>
      <c r="BP1015">
        <v>4</v>
      </c>
      <c r="BQ1015">
        <v>4</v>
      </c>
      <c r="BR1015">
        <v>7</v>
      </c>
      <c r="BS1015">
        <v>12</v>
      </c>
      <c r="BT1015">
        <v>18</v>
      </c>
      <c r="BU1015">
        <v>29</v>
      </c>
      <c r="BV1015">
        <v>38</v>
      </c>
      <c r="BW1015">
        <v>46</v>
      </c>
      <c r="BX1015">
        <v>62</v>
      </c>
      <c r="BY1015">
        <v>67</v>
      </c>
      <c r="BZ1015">
        <v>72</v>
      </c>
      <c r="CA1015">
        <v>86</v>
      </c>
      <c r="CB1015">
        <v>101</v>
      </c>
      <c r="CC1015">
        <v>137</v>
      </c>
      <c r="CD1015">
        <v>143</v>
      </c>
      <c r="CE1015">
        <v>146</v>
      </c>
      <c r="CF1015">
        <v>204</v>
      </c>
      <c r="CG1015">
        <v>235</v>
      </c>
      <c r="CH1015">
        <v>254</v>
      </c>
      <c r="CI1015">
        <v>261</v>
      </c>
      <c r="CJ1015">
        <v>263</v>
      </c>
      <c r="CK1015">
        <v>273</v>
      </c>
      <c r="CL1015">
        <v>283</v>
      </c>
      <c r="CM1015">
        <v>305</v>
      </c>
      <c r="CN1015">
        <v>323</v>
      </c>
      <c r="CO1015">
        <v>332</v>
      </c>
      <c r="CP1015">
        <v>340</v>
      </c>
      <c r="CQ1015">
        <v>346</v>
      </c>
      <c r="CR1015">
        <v>351</v>
      </c>
      <c r="CS1015">
        <v>359</v>
      </c>
      <c r="CT1015">
        <v>379</v>
      </c>
      <c r="CU1015">
        <v>395</v>
      </c>
      <c r="CV1015">
        <v>394</v>
      </c>
      <c r="CW1015">
        <v>396</v>
      </c>
      <c r="CX1015">
        <v>401</v>
      </c>
      <c r="CY1015">
        <v>409</v>
      </c>
      <c r="CZ1015">
        <v>420</v>
      </c>
      <c r="DA1015">
        <v>428</v>
      </c>
      <c r="DB1015">
        <v>434</v>
      </c>
      <c r="DC1015">
        <v>439</v>
      </c>
      <c r="DD1015">
        <v>450</v>
      </c>
      <c r="DE1015">
        <v>452</v>
      </c>
      <c r="DF1015">
        <v>462</v>
      </c>
      <c r="DG1015">
        <v>474</v>
      </c>
      <c r="DH1015">
        <v>479</v>
      </c>
      <c r="DI1015">
        <v>497</v>
      </c>
      <c r="DJ1015">
        <v>503</v>
      </c>
      <c r="DK1015">
        <v>509</v>
      </c>
      <c r="DL1015">
        <v>512</v>
      </c>
      <c r="DM1015">
        <v>527</v>
      </c>
    </row>
    <row r="1016" spans="2:117">
      <c r="B1016" t="s">
        <v>552</v>
      </c>
      <c r="C1016">
        <v>39.781636239999997</v>
      </c>
      <c r="D1016">
        <v>-86.138263249999994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1</v>
      </c>
      <c r="AX1016">
        <v>1</v>
      </c>
      <c r="AY1016">
        <v>1</v>
      </c>
      <c r="AZ1016">
        <v>1</v>
      </c>
      <c r="BA1016">
        <v>1</v>
      </c>
      <c r="BB1016">
        <v>1</v>
      </c>
      <c r="BC1016">
        <v>2</v>
      </c>
      <c r="BD1016">
        <v>2</v>
      </c>
      <c r="BE1016">
        <v>3</v>
      </c>
      <c r="BF1016">
        <v>6</v>
      </c>
      <c r="BG1016">
        <v>7</v>
      </c>
      <c r="BH1016">
        <v>9</v>
      </c>
      <c r="BI1016">
        <v>11</v>
      </c>
      <c r="BJ1016">
        <v>19</v>
      </c>
      <c r="BK1016">
        <v>25</v>
      </c>
      <c r="BL1016">
        <v>46</v>
      </c>
      <c r="BM1016">
        <v>82</v>
      </c>
      <c r="BN1016">
        <v>82</v>
      </c>
      <c r="BO1016">
        <v>161</v>
      </c>
      <c r="BP1016">
        <v>226</v>
      </c>
      <c r="BQ1016">
        <v>293</v>
      </c>
      <c r="BR1016">
        <v>484</v>
      </c>
      <c r="BS1016">
        <v>584</v>
      </c>
      <c r="BT1016">
        <v>676</v>
      </c>
      <c r="BU1016">
        <v>804</v>
      </c>
      <c r="BV1016">
        <v>964</v>
      </c>
      <c r="BW1016">
        <v>1117</v>
      </c>
      <c r="BX1016">
        <v>1304</v>
      </c>
      <c r="BY1016">
        <v>1429</v>
      </c>
      <c r="BZ1016">
        <v>1570</v>
      </c>
      <c r="CA1016">
        <v>1760</v>
      </c>
      <c r="CB1016">
        <v>1956</v>
      </c>
      <c r="CC1016">
        <v>2141</v>
      </c>
      <c r="CD1016">
        <v>2290</v>
      </c>
      <c r="CE1016">
        <v>2415</v>
      </c>
      <c r="CF1016">
        <v>2600</v>
      </c>
      <c r="CG1016">
        <v>2742</v>
      </c>
      <c r="CH1016">
        <v>2887</v>
      </c>
      <c r="CI1016">
        <v>3012</v>
      </c>
      <c r="CJ1016">
        <v>3063</v>
      </c>
      <c r="CK1016">
        <v>3204</v>
      </c>
      <c r="CL1016">
        <v>3320</v>
      </c>
      <c r="CM1016">
        <v>3518</v>
      </c>
      <c r="CN1016">
        <v>3624</v>
      </c>
      <c r="CO1016">
        <v>3889</v>
      </c>
      <c r="CP1016">
        <v>4052</v>
      </c>
      <c r="CQ1016">
        <v>4176</v>
      </c>
      <c r="CR1016">
        <v>4263</v>
      </c>
      <c r="CS1016">
        <v>4408</v>
      </c>
      <c r="CT1016">
        <v>4537</v>
      </c>
      <c r="CU1016">
        <v>4727</v>
      </c>
      <c r="CV1016">
        <v>4796</v>
      </c>
      <c r="CW1016">
        <v>4926</v>
      </c>
      <c r="CX1016">
        <v>5080</v>
      </c>
      <c r="CY1016">
        <v>5295</v>
      </c>
      <c r="CZ1016">
        <v>5530</v>
      </c>
      <c r="DA1016">
        <v>5754</v>
      </c>
      <c r="DB1016">
        <v>5983</v>
      </c>
      <c r="DC1016">
        <v>6176</v>
      </c>
      <c r="DD1016">
        <v>6327</v>
      </c>
      <c r="DE1016">
        <v>6419</v>
      </c>
      <c r="DF1016">
        <v>6730</v>
      </c>
      <c r="DG1016">
        <v>6914</v>
      </c>
      <c r="DH1016">
        <v>7078</v>
      </c>
      <c r="DI1016">
        <v>7245</v>
      </c>
      <c r="DJ1016">
        <v>7336</v>
      </c>
      <c r="DK1016">
        <v>7510</v>
      </c>
      <c r="DL1016">
        <v>7632</v>
      </c>
      <c r="DM1016">
        <v>7703</v>
      </c>
    </row>
    <row r="1017" spans="2:117">
      <c r="B1017" t="s">
        <v>552</v>
      </c>
      <c r="C1017">
        <v>41.324673670000003</v>
      </c>
      <c r="D1017">
        <v>-86.261850870000004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1</v>
      </c>
      <c r="BR1017">
        <v>4</v>
      </c>
      <c r="BS1017">
        <v>3</v>
      </c>
      <c r="BT1017">
        <v>3</v>
      </c>
      <c r="BU1017">
        <v>3</v>
      </c>
      <c r="BV1017">
        <v>3</v>
      </c>
      <c r="BW1017">
        <v>3</v>
      </c>
      <c r="BX1017">
        <v>4</v>
      </c>
      <c r="BY1017">
        <v>4</v>
      </c>
      <c r="BZ1017">
        <v>4</v>
      </c>
      <c r="CA1017">
        <v>6</v>
      </c>
      <c r="CB1017">
        <v>8</v>
      </c>
      <c r="CC1017">
        <v>10</v>
      </c>
      <c r="CD1017">
        <v>11</v>
      </c>
      <c r="CE1017">
        <v>11</v>
      </c>
      <c r="CF1017">
        <v>12</v>
      </c>
      <c r="CG1017">
        <v>14</v>
      </c>
      <c r="CH1017">
        <v>19</v>
      </c>
      <c r="CI1017">
        <v>17</v>
      </c>
      <c r="CJ1017">
        <v>17</v>
      </c>
      <c r="CK1017">
        <v>19</v>
      </c>
      <c r="CL1017">
        <v>20</v>
      </c>
      <c r="CM1017">
        <v>22</v>
      </c>
      <c r="CN1017">
        <v>22</v>
      </c>
      <c r="CO1017">
        <v>23</v>
      </c>
      <c r="CP1017">
        <v>24</v>
      </c>
      <c r="CQ1017">
        <v>24</v>
      </c>
      <c r="CR1017">
        <v>26</v>
      </c>
      <c r="CS1017">
        <v>25</v>
      </c>
      <c r="CT1017">
        <v>25</v>
      </c>
      <c r="CU1017">
        <v>26</v>
      </c>
      <c r="CV1017">
        <v>27</v>
      </c>
      <c r="CW1017">
        <v>29</v>
      </c>
      <c r="CX1017">
        <v>28</v>
      </c>
      <c r="CY1017">
        <v>28</v>
      </c>
      <c r="CZ1017">
        <v>29</v>
      </c>
      <c r="DA1017">
        <v>30</v>
      </c>
      <c r="DB1017">
        <v>30</v>
      </c>
      <c r="DC1017">
        <v>31</v>
      </c>
      <c r="DD1017">
        <v>31</v>
      </c>
      <c r="DE1017">
        <v>32</v>
      </c>
      <c r="DF1017">
        <v>31</v>
      </c>
      <c r="DG1017">
        <v>31</v>
      </c>
      <c r="DH1017">
        <v>31</v>
      </c>
      <c r="DI1017">
        <v>32</v>
      </c>
      <c r="DJ1017">
        <v>33</v>
      </c>
      <c r="DK1017">
        <v>34</v>
      </c>
      <c r="DL1017">
        <v>36</v>
      </c>
      <c r="DM1017">
        <v>37</v>
      </c>
    </row>
    <row r="1018" spans="2:117">
      <c r="B1018" t="s">
        <v>552</v>
      </c>
      <c r="C1018">
        <v>38.709992100000001</v>
      </c>
      <c r="D1018">
        <v>-86.803731859999999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1</v>
      </c>
      <c r="CA1018">
        <v>1</v>
      </c>
      <c r="CB1018">
        <v>2</v>
      </c>
      <c r="CC1018">
        <v>1</v>
      </c>
      <c r="CD1018">
        <v>1</v>
      </c>
      <c r="CE1018">
        <v>2</v>
      </c>
      <c r="CF1018">
        <v>2</v>
      </c>
      <c r="CG1018">
        <v>2</v>
      </c>
      <c r="CH1018">
        <v>5</v>
      </c>
      <c r="CI1018">
        <v>5</v>
      </c>
      <c r="CJ1018">
        <v>5</v>
      </c>
      <c r="CK1018">
        <v>5</v>
      </c>
      <c r="CL1018">
        <v>5</v>
      </c>
      <c r="CM1018">
        <v>5</v>
      </c>
      <c r="CN1018">
        <v>5</v>
      </c>
      <c r="CO1018">
        <v>5</v>
      </c>
      <c r="CP1018">
        <v>6</v>
      </c>
      <c r="CQ1018">
        <v>6</v>
      </c>
      <c r="CR1018">
        <v>6</v>
      </c>
      <c r="CS1018">
        <v>6</v>
      </c>
      <c r="CT1018">
        <v>7</v>
      </c>
      <c r="CU1018">
        <v>7</v>
      </c>
      <c r="CV1018">
        <v>7</v>
      </c>
      <c r="CW1018">
        <v>7</v>
      </c>
      <c r="CX1018">
        <v>7</v>
      </c>
      <c r="CY1018">
        <v>7</v>
      </c>
      <c r="CZ1018">
        <v>7</v>
      </c>
      <c r="DA1018">
        <v>7</v>
      </c>
      <c r="DB1018">
        <v>7</v>
      </c>
      <c r="DC1018">
        <v>7</v>
      </c>
      <c r="DD1018">
        <v>7</v>
      </c>
      <c r="DE1018">
        <v>7</v>
      </c>
      <c r="DF1018">
        <v>7</v>
      </c>
      <c r="DG1018">
        <v>7</v>
      </c>
      <c r="DH1018">
        <v>7</v>
      </c>
      <c r="DI1018">
        <v>7</v>
      </c>
      <c r="DJ1018">
        <v>7</v>
      </c>
      <c r="DK1018">
        <v>7</v>
      </c>
      <c r="DL1018">
        <v>7</v>
      </c>
      <c r="DM1018">
        <v>7</v>
      </c>
    </row>
    <row r="1019" spans="2:117">
      <c r="B1019" t="s">
        <v>552</v>
      </c>
      <c r="C1019">
        <v>40.76940965</v>
      </c>
      <c r="D1019">
        <v>-86.045250480000007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1</v>
      </c>
      <c r="BN1019">
        <v>1</v>
      </c>
      <c r="BO1019">
        <v>1</v>
      </c>
      <c r="BP1019">
        <v>1</v>
      </c>
      <c r="BQ1019">
        <v>1</v>
      </c>
      <c r="BR1019">
        <v>1</v>
      </c>
      <c r="BS1019">
        <v>1</v>
      </c>
      <c r="BT1019">
        <v>1</v>
      </c>
      <c r="BU1019">
        <v>3</v>
      </c>
      <c r="BV1019">
        <v>3</v>
      </c>
      <c r="BW1019">
        <v>3</v>
      </c>
      <c r="BX1019">
        <v>4</v>
      </c>
      <c r="BY1019">
        <v>5</v>
      </c>
      <c r="BZ1019">
        <v>8</v>
      </c>
      <c r="CA1019">
        <v>7</v>
      </c>
      <c r="CB1019">
        <v>7</v>
      </c>
      <c r="CC1019">
        <v>9</v>
      </c>
      <c r="CD1019">
        <v>12</v>
      </c>
      <c r="CE1019">
        <v>13</v>
      </c>
      <c r="CF1019">
        <v>14</v>
      </c>
      <c r="CG1019">
        <v>15</v>
      </c>
      <c r="CH1019">
        <v>16</v>
      </c>
      <c r="CI1019">
        <v>16</v>
      </c>
      <c r="CJ1019">
        <v>17</v>
      </c>
      <c r="CK1019">
        <v>17</v>
      </c>
      <c r="CL1019">
        <v>22</v>
      </c>
      <c r="CM1019">
        <v>21</v>
      </c>
      <c r="CN1019">
        <v>21</v>
      </c>
      <c r="CO1019">
        <v>22</v>
      </c>
      <c r="CP1019">
        <v>22</v>
      </c>
      <c r="CQ1019">
        <v>26</v>
      </c>
      <c r="CR1019">
        <v>27</v>
      </c>
      <c r="CS1019">
        <v>31</v>
      </c>
      <c r="CT1019">
        <v>38</v>
      </c>
      <c r="CU1019">
        <v>42</v>
      </c>
      <c r="CV1019">
        <v>65</v>
      </c>
      <c r="CW1019">
        <v>93</v>
      </c>
      <c r="CX1019">
        <v>96</v>
      </c>
      <c r="CY1019">
        <v>100</v>
      </c>
      <c r="CZ1019">
        <v>104</v>
      </c>
      <c r="DA1019">
        <v>107</v>
      </c>
      <c r="DB1019">
        <v>109</v>
      </c>
      <c r="DC1019">
        <v>115</v>
      </c>
      <c r="DD1019">
        <v>119</v>
      </c>
      <c r="DE1019">
        <v>120</v>
      </c>
      <c r="DF1019">
        <v>121</v>
      </c>
      <c r="DG1019">
        <v>121</v>
      </c>
      <c r="DH1019">
        <v>122</v>
      </c>
      <c r="DI1019">
        <v>123</v>
      </c>
      <c r="DJ1019">
        <v>125</v>
      </c>
      <c r="DK1019">
        <v>126</v>
      </c>
      <c r="DL1019">
        <v>130</v>
      </c>
      <c r="DM1019">
        <v>129</v>
      </c>
    </row>
    <row r="1020" spans="2:117">
      <c r="B1020" t="s">
        <v>552</v>
      </c>
      <c r="C1020">
        <v>39.16130004</v>
      </c>
      <c r="D1020">
        <v>-86.52414358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1</v>
      </c>
      <c r="BK1020">
        <v>0</v>
      </c>
      <c r="BL1020">
        <v>1</v>
      </c>
      <c r="BM1020">
        <v>1</v>
      </c>
      <c r="BN1020">
        <v>1</v>
      </c>
      <c r="BO1020">
        <v>3</v>
      </c>
      <c r="BP1020">
        <v>4</v>
      </c>
      <c r="BQ1020">
        <v>6</v>
      </c>
      <c r="BR1020">
        <v>8</v>
      </c>
      <c r="BS1020">
        <v>16</v>
      </c>
      <c r="BT1020">
        <v>22</v>
      </c>
      <c r="BU1020">
        <v>26</v>
      </c>
      <c r="BV1020">
        <v>30</v>
      </c>
      <c r="BW1020">
        <v>33</v>
      </c>
      <c r="BX1020">
        <v>36</v>
      </c>
      <c r="BY1020">
        <v>40</v>
      </c>
      <c r="BZ1020">
        <v>45</v>
      </c>
      <c r="CA1020">
        <v>48</v>
      </c>
      <c r="CB1020">
        <v>48</v>
      </c>
      <c r="CC1020">
        <v>54</v>
      </c>
      <c r="CD1020">
        <v>60</v>
      </c>
      <c r="CE1020">
        <v>61</v>
      </c>
      <c r="CF1020">
        <v>70</v>
      </c>
      <c r="CG1020">
        <v>75</v>
      </c>
      <c r="CH1020">
        <v>83</v>
      </c>
      <c r="CI1020">
        <v>87</v>
      </c>
      <c r="CJ1020">
        <v>91</v>
      </c>
      <c r="CK1020">
        <v>95</v>
      </c>
      <c r="CL1020">
        <v>102</v>
      </c>
      <c r="CM1020">
        <v>108</v>
      </c>
      <c r="CN1020">
        <v>113</v>
      </c>
      <c r="CO1020">
        <v>114</v>
      </c>
      <c r="CP1020">
        <v>114</v>
      </c>
      <c r="CQ1020">
        <v>115</v>
      </c>
      <c r="CR1020">
        <v>118</v>
      </c>
      <c r="CS1020">
        <v>118</v>
      </c>
      <c r="CT1020">
        <v>118</v>
      </c>
      <c r="CU1020">
        <v>120</v>
      </c>
      <c r="CV1020">
        <v>120</v>
      </c>
      <c r="CW1020">
        <v>120</v>
      </c>
      <c r="CX1020">
        <v>122</v>
      </c>
      <c r="CY1020">
        <v>122</v>
      </c>
      <c r="CZ1020">
        <v>123</v>
      </c>
      <c r="DA1020">
        <v>126</v>
      </c>
      <c r="DB1020">
        <v>130</v>
      </c>
      <c r="DC1020">
        <v>130</v>
      </c>
      <c r="DD1020">
        <v>131</v>
      </c>
      <c r="DE1020">
        <v>132</v>
      </c>
      <c r="DF1020">
        <v>135</v>
      </c>
      <c r="DG1020">
        <v>137</v>
      </c>
      <c r="DH1020">
        <v>141</v>
      </c>
      <c r="DI1020">
        <v>142</v>
      </c>
      <c r="DJ1020">
        <v>143</v>
      </c>
      <c r="DK1020">
        <v>145</v>
      </c>
      <c r="DL1020">
        <v>145</v>
      </c>
      <c r="DM1020">
        <v>145</v>
      </c>
    </row>
    <row r="1021" spans="2:117">
      <c r="B1021" t="s">
        <v>552</v>
      </c>
      <c r="C1021">
        <v>40.040348229999999</v>
      </c>
      <c r="D1021">
        <v>-86.893350240000004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1</v>
      </c>
      <c r="BP1021">
        <v>1</v>
      </c>
      <c r="BQ1021">
        <v>2</v>
      </c>
      <c r="BR1021">
        <v>3</v>
      </c>
      <c r="BS1021">
        <v>4</v>
      </c>
      <c r="BT1021">
        <v>5</v>
      </c>
      <c r="BU1021">
        <v>6</v>
      </c>
      <c r="BV1021">
        <v>6</v>
      </c>
      <c r="BW1021">
        <v>6</v>
      </c>
      <c r="BX1021">
        <v>10</v>
      </c>
      <c r="BY1021">
        <v>12</v>
      </c>
      <c r="BZ1021">
        <v>14</v>
      </c>
      <c r="CA1021">
        <v>14</v>
      </c>
      <c r="CB1021">
        <v>15</v>
      </c>
      <c r="CC1021">
        <v>16</v>
      </c>
      <c r="CD1021">
        <v>17</v>
      </c>
      <c r="CE1021">
        <v>19</v>
      </c>
      <c r="CF1021">
        <v>20</v>
      </c>
      <c r="CG1021">
        <v>21</v>
      </c>
      <c r="CH1021">
        <v>22</v>
      </c>
      <c r="CI1021">
        <v>22</v>
      </c>
      <c r="CJ1021">
        <v>23</v>
      </c>
      <c r="CK1021">
        <v>25</v>
      </c>
      <c r="CL1021">
        <v>25</v>
      </c>
      <c r="CM1021">
        <v>25</v>
      </c>
      <c r="CN1021">
        <v>25</v>
      </c>
      <c r="CO1021">
        <v>25</v>
      </c>
      <c r="CP1021">
        <v>26</v>
      </c>
      <c r="CQ1021">
        <v>26</v>
      </c>
      <c r="CR1021">
        <v>27</v>
      </c>
      <c r="CS1021">
        <v>29</v>
      </c>
      <c r="CT1021">
        <v>29</v>
      </c>
      <c r="CU1021">
        <v>30</v>
      </c>
      <c r="CV1021">
        <v>33</v>
      </c>
      <c r="CW1021">
        <v>35</v>
      </c>
      <c r="CX1021">
        <v>37</v>
      </c>
      <c r="CY1021">
        <v>40</v>
      </c>
      <c r="CZ1021">
        <v>67</v>
      </c>
      <c r="DA1021">
        <v>88</v>
      </c>
      <c r="DB1021">
        <v>96</v>
      </c>
      <c r="DC1021">
        <v>100</v>
      </c>
      <c r="DD1021">
        <v>102</v>
      </c>
      <c r="DE1021">
        <v>106</v>
      </c>
      <c r="DF1021">
        <v>110</v>
      </c>
      <c r="DG1021">
        <v>111</v>
      </c>
      <c r="DH1021">
        <v>114</v>
      </c>
      <c r="DI1021">
        <v>125</v>
      </c>
      <c r="DJ1021">
        <v>127</v>
      </c>
      <c r="DK1021">
        <v>140</v>
      </c>
      <c r="DL1021">
        <v>144</v>
      </c>
      <c r="DM1021">
        <v>147</v>
      </c>
    </row>
    <row r="1022" spans="2:117">
      <c r="B1022" t="s">
        <v>552</v>
      </c>
      <c r="C1022">
        <v>39.478990779999997</v>
      </c>
      <c r="D1022">
        <v>-86.445733750000002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1</v>
      </c>
      <c r="BN1022">
        <v>1</v>
      </c>
      <c r="BO1022">
        <v>3</v>
      </c>
      <c r="BP1022">
        <v>5</v>
      </c>
      <c r="BQ1022">
        <v>7</v>
      </c>
      <c r="BR1022">
        <v>10</v>
      </c>
      <c r="BS1022">
        <v>14</v>
      </c>
      <c r="BT1022">
        <v>20</v>
      </c>
      <c r="BU1022">
        <v>23</v>
      </c>
      <c r="BV1022">
        <v>32</v>
      </c>
      <c r="BW1022">
        <v>41</v>
      </c>
      <c r="BX1022">
        <v>48</v>
      </c>
      <c r="BY1022">
        <v>52</v>
      </c>
      <c r="BZ1022">
        <v>60</v>
      </c>
      <c r="CA1022">
        <v>65</v>
      </c>
      <c r="CB1022">
        <v>76</v>
      </c>
      <c r="CC1022">
        <v>79</v>
      </c>
      <c r="CD1022">
        <v>82</v>
      </c>
      <c r="CE1022">
        <v>82</v>
      </c>
      <c r="CF1022">
        <v>89</v>
      </c>
      <c r="CG1022">
        <v>94</v>
      </c>
      <c r="CH1022">
        <v>101</v>
      </c>
      <c r="CI1022">
        <v>103</v>
      </c>
      <c r="CJ1022">
        <v>104</v>
      </c>
      <c r="CK1022">
        <v>105</v>
      </c>
      <c r="CL1022">
        <v>108</v>
      </c>
      <c r="CM1022">
        <v>111</v>
      </c>
      <c r="CN1022">
        <v>111</v>
      </c>
      <c r="CO1022">
        <v>116</v>
      </c>
      <c r="CP1022">
        <v>119</v>
      </c>
      <c r="CQ1022">
        <v>124</v>
      </c>
      <c r="CR1022">
        <v>124</v>
      </c>
      <c r="CS1022">
        <v>125</v>
      </c>
      <c r="CT1022">
        <v>128</v>
      </c>
      <c r="CU1022">
        <v>133</v>
      </c>
      <c r="CV1022">
        <v>131</v>
      </c>
      <c r="CW1022">
        <v>132</v>
      </c>
      <c r="CX1022">
        <v>136</v>
      </c>
      <c r="CY1022">
        <v>140</v>
      </c>
      <c r="CZ1022">
        <v>152</v>
      </c>
      <c r="DA1022">
        <v>156</v>
      </c>
      <c r="DB1022">
        <v>160</v>
      </c>
      <c r="DC1022">
        <v>163</v>
      </c>
      <c r="DD1022">
        <v>168</v>
      </c>
      <c r="DE1022">
        <v>171</v>
      </c>
      <c r="DF1022">
        <v>176</v>
      </c>
      <c r="DG1022">
        <v>183</v>
      </c>
      <c r="DH1022">
        <v>182</v>
      </c>
      <c r="DI1022">
        <v>194</v>
      </c>
      <c r="DJ1022">
        <v>197</v>
      </c>
      <c r="DK1022">
        <v>208</v>
      </c>
      <c r="DL1022">
        <v>210</v>
      </c>
      <c r="DM1022">
        <v>224</v>
      </c>
    </row>
    <row r="1023" spans="2:117">
      <c r="B1023" t="s">
        <v>552</v>
      </c>
      <c r="C1023">
        <v>40.956104490000001</v>
      </c>
      <c r="D1023">
        <v>-87.39635767999999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1</v>
      </c>
      <c r="BT1023">
        <v>1</v>
      </c>
      <c r="BU1023">
        <v>1</v>
      </c>
      <c r="BV1023">
        <v>1</v>
      </c>
      <c r="BW1023">
        <v>1</v>
      </c>
      <c r="BX1023">
        <v>1</v>
      </c>
      <c r="BY1023">
        <v>1</v>
      </c>
      <c r="BZ1023">
        <v>1</v>
      </c>
      <c r="CA1023">
        <v>4</v>
      </c>
      <c r="CB1023">
        <v>4</v>
      </c>
      <c r="CC1023">
        <v>6</v>
      </c>
      <c r="CD1023">
        <v>6</v>
      </c>
      <c r="CE1023">
        <v>6</v>
      </c>
      <c r="CF1023">
        <v>7</v>
      </c>
      <c r="CG1023">
        <v>9</v>
      </c>
      <c r="CH1023">
        <v>26</v>
      </c>
      <c r="CI1023">
        <v>27</v>
      </c>
      <c r="CJ1023">
        <v>29</v>
      </c>
      <c r="CK1023">
        <v>29</v>
      </c>
      <c r="CL1023">
        <v>29</v>
      </c>
      <c r="CM1023">
        <v>29</v>
      </c>
      <c r="CN1023">
        <v>31</v>
      </c>
      <c r="CO1023">
        <v>31</v>
      </c>
      <c r="CP1023">
        <v>31</v>
      </c>
      <c r="CQ1023">
        <v>33</v>
      </c>
      <c r="CR1023">
        <v>38</v>
      </c>
      <c r="CS1023">
        <v>40</v>
      </c>
      <c r="CT1023">
        <v>40</v>
      </c>
      <c r="CU1023">
        <v>44</v>
      </c>
      <c r="CV1023">
        <v>46</v>
      </c>
      <c r="CW1023">
        <v>46</v>
      </c>
      <c r="CX1023">
        <v>46</v>
      </c>
      <c r="CY1023">
        <v>46</v>
      </c>
      <c r="CZ1023">
        <v>46</v>
      </c>
      <c r="DA1023">
        <v>60</v>
      </c>
      <c r="DB1023">
        <v>61</v>
      </c>
      <c r="DC1023">
        <v>61</v>
      </c>
      <c r="DD1023">
        <v>62</v>
      </c>
      <c r="DE1023">
        <v>61</v>
      </c>
      <c r="DF1023">
        <v>61</v>
      </c>
      <c r="DG1023">
        <v>61</v>
      </c>
      <c r="DH1023">
        <v>64</v>
      </c>
      <c r="DI1023">
        <v>64</v>
      </c>
      <c r="DJ1023">
        <v>64</v>
      </c>
      <c r="DK1023">
        <v>64</v>
      </c>
      <c r="DL1023">
        <v>67</v>
      </c>
      <c r="DM1023">
        <v>68</v>
      </c>
    </row>
    <row r="1024" spans="2:117">
      <c r="B1024" t="s">
        <v>552</v>
      </c>
      <c r="C1024">
        <v>41.396724839999997</v>
      </c>
      <c r="D1024">
        <v>-85.419667129999993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1</v>
      </c>
      <c r="BB1024">
        <v>1</v>
      </c>
      <c r="BC1024">
        <v>1</v>
      </c>
      <c r="BD1024">
        <v>1</v>
      </c>
      <c r="BE1024">
        <v>1</v>
      </c>
      <c r="BF1024">
        <v>1</v>
      </c>
      <c r="BG1024">
        <v>1</v>
      </c>
      <c r="BH1024">
        <v>1</v>
      </c>
      <c r="BI1024">
        <v>1</v>
      </c>
      <c r="BJ1024">
        <v>1</v>
      </c>
      <c r="BK1024">
        <v>1</v>
      </c>
      <c r="BL1024">
        <v>1</v>
      </c>
      <c r="BM1024">
        <v>1</v>
      </c>
      <c r="BN1024">
        <v>1</v>
      </c>
      <c r="BO1024">
        <v>1</v>
      </c>
      <c r="BP1024">
        <v>1</v>
      </c>
      <c r="BQ1024">
        <v>1</v>
      </c>
      <c r="BR1024">
        <v>1</v>
      </c>
      <c r="BS1024">
        <v>2</v>
      </c>
      <c r="BT1024">
        <v>2</v>
      </c>
      <c r="BU1024">
        <v>2</v>
      </c>
      <c r="BV1024">
        <v>2</v>
      </c>
      <c r="BW1024">
        <v>3</v>
      </c>
      <c r="BX1024">
        <v>3</v>
      </c>
      <c r="BY1024">
        <v>5</v>
      </c>
      <c r="BZ1024">
        <v>9</v>
      </c>
      <c r="CA1024">
        <v>11</v>
      </c>
      <c r="CB1024">
        <v>11</v>
      </c>
      <c r="CC1024">
        <v>11</v>
      </c>
      <c r="CD1024">
        <v>11</v>
      </c>
      <c r="CE1024">
        <v>13</v>
      </c>
      <c r="CF1024">
        <v>14</v>
      </c>
      <c r="CG1024">
        <v>14</v>
      </c>
      <c r="CH1024">
        <v>14</v>
      </c>
      <c r="CI1024">
        <v>15</v>
      </c>
      <c r="CJ1024">
        <v>17</v>
      </c>
      <c r="CK1024">
        <v>25</v>
      </c>
      <c r="CL1024">
        <v>27</v>
      </c>
      <c r="CM1024">
        <v>29</v>
      </c>
      <c r="CN1024">
        <v>34</v>
      </c>
      <c r="CO1024">
        <v>36</v>
      </c>
      <c r="CP1024">
        <v>38</v>
      </c>
      <c r="CQ1024">
        <v>40</v>
      </c>
      <c r="CR1024">
        <v>45</v>
      </c>
      <c r="CS1024">
        <v>47</v>
      </c>
      <c r="CT1024">
        <v>51</v>
      </c>
      <c r="CU1024">
        <v>51</v>
      </c>
      <c r="CV1024">
        <v>54</v>
      </c>
      <c r="CW1024">
        <v>56</v>
      </c>
      <c r="CX1024">
        <v>58</v>
      </c>
      <c r="CY1024">
        <v>68</v>
      </c>
      <c r="CZ1024">
        <v>69</v>
      </c>
      <c r="DA1024">
        <v>71</v>
      </c>
      <c r="DB1024">
        <v>84</v>
      </c>
      <c r="DC1024">
        <v>83</v>
      </c>
      <c r="DD1024">
        <v>86</v>
      </c>
      <c r="DE1024">
        <v>122</v>
      </c>
      <c r="DF1024">
        <v>123</v>
      </c>
      <c r="DG1024">
        <v>124</v>
      </c>
      <c r="DH1024">
        <v>127</v>
      </c>
      <c r="DI1024">
        <v>128</v>
      </c>
      <c r="DJ1024">
        <v>132</v>
      </c>
      <c r="DK1024">
        <v>135</v>
      </c>
      <c r="DL1024">
        <v>136</v>
      </c>
      <c r="DM1024">
        <v>142</v>
      </c>
    </row>
    <row r="1025" spans="2:117">
      <c r="B1025" t="s">
        <v>552</v>
      </c>
      <c r="C1025">
        <v>38.955304999999903</v>
      </c>
      <c r="D1025">
        <v>-84.965159929999999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1</v>
      </c>
      <c r="BP1025">
        <v>1</v>
      </c>
      <c r="BQ1025">
        <v>1</v>
      </c>
      <c r="BR1025">
        <v>1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1</v>
      </c>
      <c r="CB1025">
        <v>1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1</v>
      </c>
      <c r="CL1025">
        <v>1</v>
      </c>
      <c r="CM1025">
        <v>1</v>
      </c>
      <c r="CN1025">
        <v>1</v>
      </c>
      <c r="CO1025">
        <v>1</v>
      </c>
      <c r="CP1025">
        <v>1</v>
      </c>
      <c r="CQ1025">
        <v>2</v>
      </c>
      <c r="CR1025">
        <v>2</v>
      </c>
      <c r="CS1025">
        <v>3</v>
      </c>
      <c r="CT1025">
        <v>3</v>
      </c>
      <c r="CU1025">
        <v>3</v>
      </c>
      <c r="CV1025">
        <v>3</v>
      </c>
      <c r="CW1025">
        <v>3</v>
      </c>
      <c r="CX1025">
        <v>4</v>
      </c>
      <c r="CY1025">
        <v>4</v>
      </c>
      <c r="CZ1025">
        <v>4</v>
      </c>
      <c r="DA1025">
        <v>4</v>
      </c>
      <c r="DB1025">
        <v>4</v>
      </c>
      <c r="DC1025">
        <v>5</v>
      </c>
      <c r="DD1025">
        <v>6</v>
      </c>
      <c r="DE1025">
        <v>6</v>
      </c>
      <c r="DF1025">
        <v>7</v>
      </c>
      <c r="DG1025">
        <v>7</v>
      </c>
      <c r="DH1025">
        <v>7</v>
      </c>
      <c r="DI1025">
        <v>9</v>
      </c>
      <c r="DJ1025">
        <v>9</v>
      </c>
      <c r="DK1025">
        <v>9</v>
      </c>
      <c r="DL1025">
        <v>10</v>
      </c>
      <c r="DM1025">
        <v>11</v>
      </c>
    </row>
    <row r="1026" spans="2:117">
      <c r="B1026" t="s">
        <v>552</v>
      </c>
      <c r="C1026">
        <v>38.541189199999998</v>
      </c>
      <c r="D1026">
        <v>-86.495230930000005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1</v>
      </c>
      <c r="BR1026">
        <v>1</v>
      </c>
      <c r="BS1026">
        <v>1</v>
      </c>
      <c r="BT1026">
        <v>1</v>
      </c>
      <c r="BU1026">
        <v>2</v>
      </c>
      <c r="BV1026">
        <v>3</v>
      </c>
      <c r="BW1026">
        <v>3</v>
      </c>
      <c r="BX1026">
        <v>3</v>
      </c>
      <c r="BY1026">
        <v>5</v>
      </c>
      <c r="BZ1026">
        <v>5</v>
      </c>
      <c r="CA1026">
        <v>7</v>
      </c>
      <c r="CB1026">
        <v>9</v>
      </c>
      <c r="CC1026">
        <v>14</v>
      </c>
      <c r="CD1026">
        <v>11</v>
      </c>
      <c r="CE1026">
        <v>12</v>
      </c>
      <c r="CF1026">
        <v>13</v>
      </c>
      <c r="CG1026">
        <v>16</v>
      </c>
      <c r="CH1026">
        <v>17</v>
      </c>
      <c r="CI1026">
        <v>18</v>
      </c>
      <c r="CJ1026">
        <v>18</v>
      </c>
      <c r="CK1026">
        <v>19</v>
      </c>
      <c r="CL1026">
        <v>22</v>
      </c>
      <c r="CM1026">
        <v>24</v>
      </c>
      <c r="CN1026">
        <v>25</v>
      </c>
      <c r="CO1026">
        <v>30</v>
      </c>
      <c r="CP1026">
        <v>34</v>
      </c>
      <c r="CQ1026">
        <v>34</v>
      </c>
      <c r="CR1026">
        <v>38</v>
      </c>
      <c r="CS1026">
        <v>39</v>
      </c>
      <c r="CT1026">
        <v>56</v>
      </c>
      <c r="CU1026">
        <v>57</v>
      </c>
      <c r="CV1026">
        <v>60</v>
      </c>
      <c r="CW1026">
        <v>60</v>
      </c>
      <c r="CX1026">
        <v>63</v>
      </c>
      <c r="CY1026">
        <v>64</v>
      </c>
      <c r="CZ1026">
        <v>76</v>
      </c>
      <c r="DA1026">
        <v>101</v>
      </c>
      <c r="DB1026">
        <v>104</v>
      </c>
      <c r="DC1026">
        <v>104</v>
      </c>
      <c r="DD1026">
        <v>105</v>
      </c>
      <c r="DE1026">
        <v>106</v>
      </c>
      <c r="DF1026">
        <v>107</v>
      </c>
      <c r="DG1026">
        <v>106</v>
      </c>
      <c r="DH1026">
        <v>108</v>
      </c>
      <c r="DI1026">
        <v>113</v>
      </c>
      <c r="DJ1026">
        <v>114</v>
      </c>
      <c r="DK1026">
        <v>113</v>
      </c>
      <c r="DL1026">
        <v>118</v>
      </c>
      <c r="DM1026">
        <v>118</v>
      </c>
    </row>
    <row r="1027" spans="2:117">
      <c r="B1027" t="s">
        <v>552</v>
      </c>
      <c r="C1027">
        <v>39.311455870000003</v>
      </c>
      <c r="D1027">
        <v>-86.839007240000001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1</v>
      </c>
      <c r="BK1027">
        <v>1</v>
      </c>
      <c r="BL1027">
        <v>1</v>
      </c>
      <c r="BM1027">
        <v>1</v>
      </c>
      <c r="BN1027">
        <v>1</v>
      </c>
      <c r="BO1027">
        <v>2</v>
      </c>
      <c r="BP1027">
        <v>4</v>
      </c>
      <c r="BQ1027">
        <v>4</v>
      </c>
      <c r="BR1027">
        <v>5</v>
      </c>
      <c r="BS1027">
        <v>7</v>
      </c>
      <c r="BT1027">
        <v>9</v>
      </c>
      <c r="BU1027">
        <v>10</v>
      </c>
      <c r="BV1027">
        <v>11</v>
      </c>
      <c r="BW1027">
        <v>12</v>
      </c>
      <c r="BX1027">
        <v>12</v>
      </c>
      <c r="BY1027">
        <v>13</v>
      </c>
      <c r="BZ1027">
        <v>13</v>
      </c>
      <c r="CA1027">
        <v>15</v>
      </c>
      <c r="CB1027">
        <v>15</v>
      </c>
      <c r="CC1027">
        <v>17</v>
      </c>
      <c r="CD1027">
        <v>17</v>
      </c>
      <c r="CE1027">
        <v>17</v>
      </c>
      <c r="CF1027">
        <v>18</v>
      </c>
      <c r="CG1027">
        <v>18</v>
      </c>
      <c r="CH1027">
        <v>19</v>
      </c>
      <c r="CI1027">
        <v>19</v>
      </c>
      <c r="CJ1027">
        <v>19</v>
      </c>
      <c r="CK1027">
        <v>19</v>
      </c>
      <c r="CL1027">
        <v>21</v>
      </c>
      <c r="CM1027">
        <v>21</v>
      </c>
      <c r="CN1027">
        <v>21</v>
      </c>
      <c r="CO1027">
        <v>21</v>
      </c>
      <c r="CP1027">
        <v>21</v>
      </c>
      <c r="CQ1027">
        <v>22</v>
      </c>
      <c r="CR1027">
        <v>22</v>
      </c>
      <c r="CS1027">
        <v>22</v>
      </c>
      <c r="CT1027">
        <v>22</v>
      </c>
      <c r="CU1027">
        <v>22</v>
      </c>
      <c r="CV1027">
        <v>22</v>
      </c>
      <c r="CW1027">
        <v>22</v>
      </c>
      <c r="CX1027">
        <v>22</v>
      </c>
      <c r="CY1027">
        <v>22</v>
      </c>
      <c r="CZ1027">
        <v>23</v>
      </c>
      <c r="DA1027">
        <v>23</v>
      </c>
      <c r="DB1027">
        <v>24</v>
      </c>
      <c r="DC1027">
        <v>24</v>
      </c>
      <c r="DD1027">
        <v>25</v>
      </c>
      <c r="DE1027">
        <v>24</v>
      </c>
      <c r="DF1027">
        <v>24</v>
      </c>
      <c r="DG1027">
        <v>24</v>
      </c>
      <c r="DH1027">
        <v>26</v>
      </c>
      <c r="DI1027">
        <v>28</v>
      </c>
      <c r="DJ1027">
        <v>28</v>
      </c>
      <c r="DK1027">
        <v>28</v>
      </c>
      <c r="DL1027">
        <v>27</v>
      </c>
      <c r="DM1027">
        <v>27</v>
      </c>
    </row>
    <row r="1028" spans="2:117">
      <c r="B1028" t="s">
        <v>552</v>
      </c>
      <c r="C1028">
        <v>39.77202286</v>
      </c>
      <c r="D1028">
        <v>-87.203758329999999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1</v>
      </c>
      <c r="BZ1028">
        <v>2</v>
      </c>
      <c r="CA1028">
        <v>2</v>
      </c>
      <c r="CB1028">
        <v>5</v>
      </c>
      <c r="CC1028">
        <v>6</v>
      </c>
      <c r="CD1028">
        <v>5</v>
      </c>
      <c r="CE1028">
        <v>5</v>
      </c>
      <c r="CF1028">
        <v>6</v>
      </c>
      <c r="CG1028">
        <v>7</v>
      </c>
      <c r="CH1028">
        <v>7</v>
      </c>
      <c r="CI1028">
        <v>7</v>
      </c>
      <c r="CJ1028">
        <v>7</v>
      </c>
      <c r="CK1028">
        <v>7</v>
      </c>
      <c r="CL1028">
        <v>7</v>
      </c>
      <c r="CM1028">
        <v>8</v>
      </c>
      <c r="CN1028">
        <v>7</v>
      </c>
      <c r="CO1028">
        <v>9</v>
      </c>
      <c r="CP1028">
        <v>9</v>
      </c>
      <c r="CQ1028">
        <v>9</v>
      </c>
      <c r="CR1028">
        <v>9</v>
      </c>
      <c r="CS1028">
        <v>10</v>
      </c>
      <c r="CT1028">
        <v>11</v>
      </c>
      <c r="CU1028">
        <v>12</v>
      </c>
      <c r="CV1028">
        <v>12</v>
      </c>
      <c r="CW1028">
        <v>12</v>
      </c>
      <c r="CX1028">
        <v>12</v>
      </c>
      <c r="CY1028">
        <v>12</v>
      </c>
      <c r="CZ1028">
        <v>12</v>
      </c>
      <c r="DA1028">
        <v>12</v>
      </c>
      <c r="DB1028">
        <v>12</v>
      </c>
      <c r="DC1028">
        <v>12</v>
      </c>
      <c r="DD1028">
        <v>12</v>
      </c>
      <c r="DE1028">
        <v>13</v>
      </c>
      <c r="DF1028">
        <v>13</v>
      </c>
      <c r="DG1028">
        <v>13</v>
      </c>
      <c r="DH1028">
        <v>14</v>
      </c>
      <c r="DI1028">
        <v>16</v>
      </c>
      <c r="DJ1028">
        <v>17</v>
      </c>
      <c r="DK1028">
        <v>16</v>
      </c>
      <c r="DL1028">
        <v>16</v>
      </c>
      <c r="DM1028">
        <v>16</v>
      </c>
    </row>
    <row r="1029" spans="2:117">
      <c r="B1029" t="s">
        <v>552</v>
      </c>
      <c r="C1029">
        <v>38.078093279999997</v>
      </c>
      <c r="D1029">
        <v>-86.637419460000004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3</v>
      </c>
      <c r="CG1029">
        <v>3</v>
      </c>
      <c r="CH1029">
        <v>3</v>
      </c>
      <c r="CI1029">
        <v>3</v>
      </c>
      <c r="CJ1029">
        <v>3</v>
      </c>
      <c r="CK1029">
        <v>4</v>
      </c>
      <c r="CL1029">
        <v>4</v>
      </c>
      <c r="CM1029">
        <v>4</v>
      </c>
      <c r="CN1029">
        <v>5</v>
      </c>
      <c r="CO1029">
        <v>5</v>
      </c>
      <c r="CP1029">
        <v>6</v>
      </c>
      <c r="CQ1029">
        <v>6</v>
      </c>
      <c r="CR1029">
        <v>6</v>
      </c>
      <c r="CS1029">
        <v>6</v>
      </c>
      <c r="CT1029">
        <v>6</v>
      </c>
      <c r="CU1029">
        <v>6</v>
      </c>
      <c r="CV1029">
        <v>6</v>
      </c>
      <c r="CW1029">
        <v>8</v>
      </c>
      <c r="CX1029">
        <v>10</v>
      </c>
      <c r="CY1029">
        <v>10</v>
      </c>
      <c r="CZ1029">
        <v>10</v>
      </c>
      <c r="DA1029">
        <v>10</v>
      </c>
      <c r="DB1029">
        <v>11</v>
      </c>
      <c r="DC1029">
        <v>11</v>
      </c>
      <c r="DD1029">
        <v>11</v>
      </c>
      <c r="DE1029">
        <v>11</v>
      </c>
      <c r="DF1029">
        <v>11</v>
      </c>
      <c r="DG1029">
        <v>13</v>
      </c>
      <c r="DH1029">
        <v>14</v>
      </c>
      <c r="DI1029">
        <v>16</v>
      </c>
      <c r="DJ1029">
        <v>17</v>
      </c>
      <c r="DK1029">
        <v>21</v>
      </c>
      <c r="DL1029">
        <v>19</v>
      </c>
      <c r="DM1029">
        <v>19</v>
      </c>
    </row>
    <row r="1030" spans="2:117">
      <c r="B1030" t="s">
        <v>552</v>
      </c>
      <c r="C1030">
        <v>38.401121969999998</v>
      </c>
      <c r="D1030">
        <v>-87.235749069999997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1</v>
      </c>
      <c r="CI1030">
        <v>1</v>
      </c>
      <c r="CJ1030">
        <v>2</v>
      </c>
      <c r="CK1030">
        <v>1</v>
      </c>
      <c r="CL1030">
        <v>1</v>
      </c>
      <c r="CM1030">
        <v>1</v>
      </c>
      <c r="CN1030">
        <v>1</v>
      </c>
      <c r="CO1030">
        <v>1</v>
      </c>
      <c r="CP1030">
        <v>1</v>
      </c>
      <c r="CQ1030">
        <v>1</v>
      </c>
      <c r="CR1030">
        <v>1</v>
      </c>
      <c r="CS1030">
        <v>1</v>
      </c>
      <c r="CT1030">
        <v>1</v>
      </c>
      <c r="CU1030">
        <v>1</v>
      </c>
      <c r="CV1030">
        <v>1</v>
      </c>
      <c r="CW1030">
        <v>1</v>
      </c>
      <c r="CX1030">
        <v>1</v>
      </c>
      <c r="CY1030">
        <v>1</v>
      </c>
      <c r="CZ1030">
        <v>1</v>
      </c>
      <c r="DA1030">
        <v>2</v>
      </c>
      <c r="DB1030">
        <v>2</v>
      </c>
      <c r="DC1030">
        <v>2</v>
      </c>
      <c r="DD1030">
        <v>2</v>
      </c>
      <c r="DE1030">
        <v>2</v>
      </c>
      <c r="DF1030">
        <v>2</v>
      </c>
      <c r="DG1030">
        <v>2</v>
      </c>
      <c r="DH1030">
        <v>2</v>
      </c>
      <c r="DI1030">
        <v>2</v>
      </c>
      <c r="DJ1030">
        <v>3</v>
      </c>
      <c r="DK1030">
        <v>3</v>
      </c>
      <c r="DL1030">
        <v>3</v>
      </c>
      <c r="DM1030">
        <v>3</v>
      </c>
    </row>
    <row r="1031" spans="2:117">
      <c r="B1031" t="s">
        <v>552</v>
      </c>
      <c r="C1031">
        <v>41.459869470000001</v>
      </c>
      <c r="D1031">
        <v>-87.06848888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1</v>
      </c>
      <c r="BP1031">
        <v>3</v>
      </c>
      <c r="BQ1031">
        <v>5</v>
      </c>
      <c r="BR1031">
        <v>6</v>
      </c>
      <c r="BS1031">
        <v>9</v>
      </c>
      <c r="BT1031">
        <v>14</v>
      </c>
      <c r="BU1031">
        <v>15</v>
      </c>
      <c r="BV1031">
        <v>21</v>
      </c>
      <c r="BW1031">
        <v>27</v>
      </c>
      <c r="BX1031">
        <v>35</v>
      </c>
      <c r="BY1031">
        <v>45</v>
      </c>
      <c r="BZ1031">
        <v>51</v>
      </c>
      <c r="CA1031">
        <v>59</v>
      </c>
      <c r="CB1031">
        <v>79</v>
      </c>
      <c r="CC1031">
        <v>84</v>
      </c>
      <c r="CD1031">
        <v>85</v>
      </c>
      <c r="CE1031">
        <v>93</v>
      </c>
      <c r="CF1031">
        <v>95</v>
      </c>
      <c r="CG1031">
        <v>107</v>
      </c>
      <c r="CH1031">
        <v>118</v>
      </c>
      <c r="CI1031">
        <v>120</v>
      </c>
      <c r="CJ1031">
        <v>127</v>
      </c>
      <c r="CK1031">
        <v>135</v>
      </c>
      <c r="CL1031">
        <v>143</v>
      </c>
      <c r="CM1031">
        <v>155</v>
      </c>
      <c r="CN1031">
        <v>168</v>
      </c>
      <c r="CO1031">
        <v>175</v>
      </c>
      <c r="CP1031">
        <v>180</v>
      </c>
      <c r="CQ1031">
        <v>183</v>
      </c>
      <c r="CR1031">
        <v>193</v>
      </c>
      <c r="CS1031">
        <v>198</v>
      </c>
      <c r="CT1031">
        <v>204</v>
      </c>
      <c r="CU1031">
        <v>210</v>
      </c>
      <c r="CV1031">
        <v>212</v>
      </c>
      <c r="CW1031">
        <v>215</v>
      </c>
      <c r="CX1031">
        <v>228</v>
      </c>
      <c r="CY1031">
        <v>232</v>
      </c>
      <c r="CZ1031">
        <v>238</v>
      </c>
      <c r="DA1031">
        <v>240</v>
      </c>
      <c r="DB1031">
        <v>250</v>
      </c>
      <c r="DC1031">
        <v>252</v>
      </c>
      <c r="DD1031">
        <v>258</v>
      </c>
      <c r="DE1031">
        <v>266</v>
      </c>
      <c r="DF1031">
        <v>281</v>
      </c>
      <c r="DG1031">
        <v>294</v>
      </c>
      <c r="DH1031">
        <v>303</v>
      </c>
      <c r="DI1031">
        <v>308</v>
      </c>
      <c r="DJ1031">
        <v>313</v>
      </c>
      <c r="DK1031">
        <v>331</v>
      </c>
      <c r="DL1031">
        <v>353</v>
      </c>
      <c r="DM1031">
        <v>363</v>
      </c>
    </row>
    <row r="1032" spans="2:117">
      <c r="B1032" t="s">
        <v>552</v>
      </c>
      <c r="C1032">
        <v>38.020973329999997</v>
      </c>
      <c r="D1032">
        <v>-87.864804289999995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1</v>
      </c>
      <c r="BR1032">
        <v>1</v>
      </c>
      <c r="BS1032">
        <v>2</v>
      </c>
      <c r="BT1032">
        <v>3</v>
      </c>
      <c r="BU1032">
        <v>3</v>
      </c>
      <c r="BV1032">
        <v>4</v>
      </c>
      <c r="BW1032">
        <v>4</v>
      </c>
      <c r="BX1032">
        <v>4</v>
      </c>
      <c r="BY1032">
        <v>5</v>
      </c>
      <c r="BZ1032">
        <v>5</v>
      </c>
      <c r="CA1032">
        <v>5</v>
      </c>
      <c r="CB1032">
        <v>5</v>
      </c>
      <c r="CC1032">
        <v>5</v>
      </c>
      <c r="CD1032">
        <v>5</v>
      </c>
      <c r="CE1032">
        <v>5</v>
      </c>
      <c r="CF1032">
        <v>5</v>
      </c>
      <c r="CG1032">
        <v>5</v>
      </c>
      <c r="CH1032">
        <v>5</v>
      </c>
      <c r="CI1032">
        <v>5</v>
      </c>
      <c r="CJ1032">
        <v>5</v>
      </c>
      <c r="CK1032">
        <v>6</v>
      </c>
      <c r="CL1032">
        <v>6</v>
      </c>
      <c r="CM1032">
        <v>6</v>
      </c>
      <c r="CN1032">
        <v>6</v>
      </c>
      <c r="CO1032">
        <v>7</v>
      </c>
      <c r="CP1032">
        <v>7</v>
      </c>
      <c r="CQ1032">
        <v>8</v>
      </c>
      <c r="CR1032">
        <v>8</v>
      </c>
      <c r="CS1032">
        <v>8</v>
      </c>
      <c r="CT1032">
        <v>8</v>
      </c>
      <c r="CU1032">
        <v>9</v>
      </c>
      <c r="CV1032">
        <v>9</v>
      </c>
      <c r="CW1032">
        <v>9</v>
      </c>
      <c r="CX1032">
        <v>9</v>
      </c>
      <c r="CY1032">
        <v>9</v>
      </c>
      <c r="CZ1032">
        <v>11</v>
      </c>
      <c r="DA1032">
        <v>12</v>
      </c>
      <c r="DB1032">
        <v>12</v>
      </c>
      <c r="DC1032">
        <v>12</v>
      </c>
      <c r="DD1032">
        <v>13</v>
      </c>
      <c r="DE1032">
        <v>14</v>
      </c>
      <c r="DF1032">
        <v>14</v>
      </c>
      <c r="DG1032">
        <v>15</v>
      </c>
      <c r="DH1032">
        <v>15</v>
      </c>
      <c r="DI1032">
        <v>15</v>
      </c>
      <c r="DJ1032">
        <v>15</v>
      </c>
      <c r="DK1032">
        <v>15</v>
      </c>
      <c r="DL1032">
        <v>16</v>
      </c>
      <c r="DM1032">
        <v>16</v>
      </c>
    </row>
    <row r="1033" spans="2:117">
      <c r="B1033" t="s">
        <v>552</v>
      </c>
      <c r="C1033">
        <v>41.041661070000004</v>
      </c>
      <c r="D1033">
        <v>-86.698906829999999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1</v>
      </c>
      <c r="CD1033">
        <v>1</v>
      </c>
      <c r="CE1033">
        <v>1</v>
      </c>
      <c r="CF1033">
        <v>1</v>
      </c>
      <c r="CG1033">
        <v>1</v>
      </c>
      <c r="CH1033">
        <v>1</v>
      </c>
      <c r="CI1033">
        <v>1</v>
      </c>
      <c r="CJ1033">
        <v>1</v>
      </c>
      <c r="CK1033">
        <v>1</v>
      </c>
      <c r="CL1033">
        <v>1</v>
      </c>
      <c r="CM1033">
        <v>1</v>
      </c>
      <c r="CN1033">
        <v>1</v>
      </c>
      <c r="CO1033">
        <v>1</v>
      </c>
      <c r="CP1033">
        <v>1</v>
      </c>
      <c r="CQ1033">
        <v>1</v>
      </c>
      <c r="CR1033">
        <v>1</v>
      </c>
      <c r="CS1033">
        <v>4</v>
      </c>
      <c r="CT1033">
        <v>7</v>
      </c>
      <c r="CU1033">
        <v>9</v>
      </c>
      <c r="CV1033">
        <v>13</v>
      </c>
      <c r="CW1033">
        <v>18</v>
      </c>
      <c r="CX1033">
        <v>21</v>
      </c>
      <c r="CY1033">
        <v>23</v>
      </c>
      <c r="CZ1033">
        <v>23</v>
      </c>
      <c r="DA1033">
        <v>25</v>
      </c>
      <c r="DB1033">
        <v>26</v>
      </c>
      <c r="DC1033">
        <v>29</v>
      </c>
      <c r="DD1033">
        <v>29</v>
      </c>
      <c r="DE1033">
        <v>29</v>
      </c>
      <c r="DF1033">
        <v>31</v>
      </c>
      <c r="DG1033">
        <v>33</v>
      </c>
      <c r="DH1033">
        <v>33</v>
      </c>
      <c r="DI1033">
        <v>34</v>
      </c>
      <c r="DJ1033">
        <v>34</v>
      </c>
      <c r="DK1033">
        <v>34</v>
      </c>
      <c r="DL1033">
        <v>34</v>
      </c>
      <c r="DM1033">
        <v>34</v>
      </c>
    </row>
    <row r="1034" spans="2:117">
      <c r="B1034" t="s">
        <v>552</v>
      </c>
      <c r="C1034">
        <v>39.66437981</v>
      </c>
      <c r="D1034">
        <v>-86.845176050000006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1</v>
      </c>
      <c r="BN1034">
        <v>1</v>
      </c>
      <c r="BO1034">
        <v>1</v>
      </c>
      <c r="BP1034">
        <v>2</v>
      </c>
      <c r="BQ1034">
        <v>2</v>
      </c>
      <c r="BR1034">
        <v>2</v>
      </c>
      <c r="BS1034">
        <v>5</v>
      </c>
      <c r="BT1034">
        <v>5</v>
      </c>
      <c r="BU1034">
        <v>7</v>
      </c>
      <c r="BV1034">
        <v>7</v>
      </c>
      <c r="BW1034">
        <v>11</v>
      </c>
      <c r="BX1034">
        <v>11</v>
      </c>
      <c r="BY1034">
        <v>13</v>
      </c>
      <c r="BZ1034">
        <v>14</v>
      </c>
      <c r="CA1034">
        <v>17</v>
      </c>
      <c r="CB1034">
        <v>21</v>
      </c>
      <c r="CC1034">
        <v>25</v>
      </c>
      <c r="CD1034">
        <v>27</v>
      </c>
      <c r="CE1034">
        <v>30</v>
      </c>
      <c r="CF1034">
        <v>31</v>
      </c>
      <c r="CG1034">
        <v>32</v>
      </c>
      <c r="CH1034">
        <v>32</v>
      </c>
      <c r="CI1034">
        <v>33</v>
      </c>
      <c r="CJ1034">
        <v>38</v>
      </c>
      <c r="CK1034">
        <v>42</v>
      </c>
      <c r="CL1034">
        <v>43</v>
      </c>
      <c r="CM1034">
        <v>47</v>
      </c>
      <c r="CN1034">
        <v>50</v>
      </c>
      <c r="CO1034">
        <v>51</v>
      </c>
      <c r="CP1034">
        <v>51</v>
      </c>
      <c r="CQ1034">
        <v>53</v>
      </c>
      <c r="CR1034">
        <v>53</v>
      </c>
      <c r="CS1034">
        <v>54</v>
      </c>
      <c r="CT1034">
        <v>56</v>
      </c>
      <c r="CU1034">
        <v>58</v>
      </c>
      <c r="CV1034">
        <v>58</v>
      </c>
      <c r="CW1034">
        <v>58</v>
      </c>
      <c r="CX1034">
        <v>59</v>
      </c>
      <c r="CY1034">
        <v>63</v>
      </c>
      <c r="CZ1034">
        <v>66</v>
      </c>
      <c r="DA1034">
        <v>71</v>
      </c>
      <c r="DB1034">
        <v>71</v>
      </c>
      <c r="DC1034">
        <v>76</v>
      </c>
      <c r="DD1034">
        <v>78</v>
      </c>
      <c r="DE1034">
        <v>80</v>
      </c>
      <c r="DF1034">
        <v>80</v>
      </c>
      <c r="DG1034">
        <v>79</v>
      </c>
      <c r="DH1034">
        <v>84</v>
      </c>
      <c r="DI1034">
        <v>85</v>
      </c>
      <c r="DJ1034">
        <v>84</v>
      </c>
      <c r="DK1034">
        <v>89</v>
      </c>
      <c r="DL1034">
        <v>91</v>
      </c>
      <c r="DM1034">
        <v>92</v>
      </c>
    </row>
    <row r="1035" spans="2:117">
      <c r="B1035" t="s">
        <v>552</v>
      </c>
      <c r="C1035">
        <v>40.157347719999997</v>
      </c>
      <c r="D1035">
        <v>-85.011393190000007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1</v>
      </c>
      <c r="BT1035">
        <v>1</v>
      </c>
      <c r="BU1035">
        <v>1</v>
      </c>
      <c r="BV1035">
        <v>3</v>
      </c>
      <c r="BW1035">
        <v>3</v>
      </c>
      <c r="BX1035">
        <v>3</v>
      </c>
      <c r="BY1035">
        <v>4</v>
      </c>
      <c r="BZ1035">
        <v>5</v>
      </c>
      <c r="CA1035">
        <v>5</v>
      </c>
      <c r="CB1035">
        <v>5</v>
      </c>
      <c r="CC1035">
        <v>7</v>
      </c>
      <c r="CD1035">
        <v>7</v>
      </c>
      <c r="CE1035">
        <v>7</v>
      </c>
      <c r="CF1035">
        <v>8</v>
      </c>
      <c r="CG1035">
        <v>8</v>
      </c>
      <c r="CH1035">
        <v>10</v>
      </c>
      <c r="CI1035">
        <v>11</v>
      </c>
      <c r="CJ1035">
        <v>11</v>
      </c>
      <c r="CK1035">
        <v>11</v>
      </c>
      <c r="CL1035">
        <v>10</v>
      </c>
      <c r="CM1035">
        <v>10</v>
      </c>
      <c r="CN1035">
        <v>12</v>
      </c>
      <c r="CO1035">
        <v>12</v>
      </c>
      <c r="CP1035">
        <v>12</v>
      </c>
      <c r="CQ1035">
        <v>12</v>
      </c>
      <c r="CR1035">
        <v>12</v>
      </c>
      <c r="CS1035">
        <v>14</v>
      </c>
      <c r="CT1035">
        <v>13</v>
      </c>
      <c r="CU1035">
        <v>14</v>
      </c>
      <c r="CV1035">
        <v>14</v>
      </c>
      <c r="CW1035">
        <v>14</v>
      </c>
      <c r="CX1035">
        <v>15</v>
      </c>
      <c r="CY1035">
        <v>15</v>
      </c>
      <c r="CZ1035">
        <v>15</v>
      </c>
      <c r="DA1035">
        <v>15</v>
      </c>
      <c r="DB1035">
        <v>15</v>
      </c>
      <c r="DC1035">
        <v>16</v>
      </c>
      <c r="DD1035">
        <v>16</v>
      </c>
      <c r="DE1035">
        <v>17</v>
      </c>
      <c r="DF1035">
        <v>18</v>
      </c>
      <c r="DG1035">
        <v>18</v>
      </c>
      <c r="DH1035">
        <v>21</v>
      </c>
      <c r="DI1035">
        <v>21</v>
      </c>
      <c r="DJ1035">
        <v>21</v>
      </c>
      <c r="DK1035">
        <v>23</v>
      </c>
      <c r="DL1035">
        <v>24</v>
      </c>
      <c r="DM1035">
        <v>26</v>
      </c>
    </row>
    <row r="1036" spans="2:117">
      <c r="B1036" t="s">
        <v>552</v>
      </c>
      <c r="C1036">
        <v>39.102356260000001</v>
      </c>
      <c r="D1036">
        <v>-85.2621274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6</v>
      </c>
      <c r="BP1036">
        <v>7</v>
      </c>
      <c r="BQ1036">
        <v>11</v>
      </c>
      <c r="BR1036">
        <v>14</v>
      </c>
      <c r="BS1036">
        <v>15</v>
      </c>
      <c r="BT1036">
        <v>19</v>
      </c>
      <c r="BU1036">
        <v>25</v>
      </c>
      <c r="BV1036">
        <v>31</v>
      </c>
      <c r="BW1036">
        <v>33</v>
      </c>
      <c r="BX1036">
        <v>39</v>
      </c>
      <c r="BY1036">
        <v>47</v>
      </c>
      <c r="BZ1036">
        <v>51</v>
      </c>
      <c r="CA1036">
        <v>60</v>
      </c>
      <c r="CB1036">
        <v>70</v>
      </c>
      <c r="CC1036">
        <v>76</v>
      </c>
      <c r="CD1036">
        <v>76</v>
      </c>
      <c r="CE1036">
        <v>77</v>
      </c>
      <c r="CF1036">
        <v>79</v>
      </c>
      <c r="CG1036">
        <v>81</v>
      </c>
      <c r="CH1036">
        <v>84</v>
      </c>
      <c r="CI1036">
        <v>86</v>
      </c>
      <c r="CJ1036">
        <v>89</v>
      </c>
      <c r="CK1036">
        <v>88</v>
      </c>
      <c r="CL1036">
        <v>89</v>
      </c>
      <c r="CM1036">
        <v>77</v>
      </c>
      <c r="CN1036">
        <v>80</v>
      </c>
      <c r="CO1036">
        <v>82</v>
      </c>
      <c r="CP1036">
        <v>82</v>
      </c>
      <c r="CQ1036">
        <v>83</v>
      </c>
      <c r="CR1036">
        <v>86</v>
      </c>
      <c r="CS1036">
        <v>87</v>
      </c>
      <c r="CT1036">
        <v>87</v>
      </c>
      <c r="CU1036">
        <v>89</v>
      </c>
      <c r="CV1036">
        <v>89</v>
      </c>
      <c r="CW1036">
        <v>90</v>
      </c>
      <c r="CX1036">
        <v>91</v>
      </c>
      <c r="CY1036">
        <v>92</v>
      </c>
      <c r="CZ1036">
        <v>92</v>
      </c>
      <c r="DA1036">
        <v>93</v>
      </c>
      <c r="DB1036">
        <v>94</v>
      </c>
      <c r="DC1036">
        <v>94</v>
      </c>
      <c r="DD1036">
        <v>97</v>
      </c>
      <c r="DE1036">
        <v>98</v>
      </c>
      <c r="DF1036">
        <v>99</v>
      </c>
      <c r="DG1036">
        <v>98</v>
      </c>
      <c r="DH1036">
        <v>98</v>
      </c>
      <c r="DI1036">
        <v>98</v>
      </c>
      <c r="DJ1036">
        <v>101</v>
      </c>
      <c r="DK1036">
        <v>101</v>
      </c>
      <c r="DL1036">
        <v>104</v>
      </c>
      <c r="DM1036">
        <v>105</v>
      </c>
    </row>
    <row r="1037" spans="2:117">
      <c r="B1037" t="s">
        <v>552</v>
      </c>
      <c r="C1037">
        <v>39.62002287</v>
      </c>
      <c r="D1037">
        <v>-85.465559900000002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1</v>
      </c>
      <c r="BQ1037">
        <v>1</v>
      </c>
      <c r="BR1037">
        <v>3</v>
      </c>
      <c r="BS1037">
        <v>3</v>
      </c>
      <c r="BT1037">
        <v>2</v>
      </c>
      <c r="BU1037">
        <v>4</v>
      </c>
      <c r="BV1037">
        <v>4</v>
      </c>
      <c r="BW1037">
        <v>5</v>
      </c>
      <c r="BX1037">
        <v>7</v>
      </c>
      <c r="BY1037">
        <v>8</v>
      </c>
      <c r="BZ1037">
        <v>10</v>
      </c>
      <c r="CA1037">
        <v>10</v>
      </c>
      <c r="CB1037">
        <v>12</v>
      </c>
      <c r="CC1037">
        <v>14</v>
      </c>
      <c r="CD1037">
        <v>14</v>
      </c>
      <c r="CE1037">
        <v>14</v>
      </c>
      <c r="CF1037">
        <v>12</v>
      </c>
      <c r="CG1037">
        <v>13</v>
      </c>
      <c r="CH1037">
        <v>15</v>
      </c>
      <c r="CI1037">
        <v>17</v>
      </c>
      <c r="CJ1037">
        <v>16</v>
      </c>
      <c r="CK1037">
        <v>17</v>
      </c>
      <c r="CL1037">
        <v>17</v>
      </c>
      <c r="CM1037">
        <v>20</v>
      </c>
      <c r="CN1037">
        <v>19</v>
      </c>
      <c r="CO1037">
        <v>19</v>
      </c>
      <c r="CP1037">
        <v>21</v>
      </c>
      <c r="CQ1037">
        <v>22</v>
      </c>
      <c r="CR1037">
        <v>21</v>
      </c>
      <c r="CS1037">
        <v>21</v>
      </c>
      <c r="CT1037">
        <v>26</v>
      </c>
      <c r="CU1037">
        <v>28</v>
      </c>
      <c r="CV1037">
        <v>29</v>
      </c>
      <c r="CW1037">
        <v>30</v>
      </c>
      <c r="CX1037">
        <v>31</v>
      </c>
      <c r="CY1037">
        <v>31</v>
      </c>
      <c r="CZ1037">
        <v>31</v>
      </c>
      <c r="DA1037">
        <v>32</v>
      </c>
      <c r="DB1037">
        <v>33</v>
      </c>
      <c r="DC1037">
        <v>34</v>
      </c>
      <c r="DD1037">
        <v>35</v>
      </c>
      <c r="DE1037">
        <v>36</v>
      </c>
      <c r="DF1037">
        <v>37</v>
      </c>
      <c r="DG1037">
        <v>37</v>
      </c>
      <c r="DH1037">
        <v>37</v>
      </c>
      <c r="DI1037">
        <v>37</v>
      </c>
      <c r="DJ1037">
        <v>37</v>
      </c>
      <c r="DK1037">
        <v>37</v>
      </c>
      <c r="DL1037">
        <v>37</v>
      </c>
      <c r="DM1037">
        <v>37</v>
      </c>
    </row>
    <row r="1038" spans="2:117">
      <c r="B1038" t="s">
        <v>552</v>
      </c>
      <c r="C1038">
        <v>41.617567809999997</v>
      </c>
      <c r="D1038">
        <v>-86.29040833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1</v>
      </c>
      <c r="BC1038">
        <v>1</v>
      </c>
      <c r="BD1038">
        <v>1</v>
      </c>
      <c r="BE1038">
        <v>1</v>
      </c>
      <c r="BF1038">
        <v>1</v>
      </c>
      <c r="BG1038">
        <v>1</v>
      </c>
      <c r="BH1038">
        <v>1</v>
      </c>
      <c r="BI1038">
        <v>1</v>
      </c>
      <c r="BJ1038">
        <v>3</v>
      </c>
      <c r="BK1038">
        <v>6</v>
      </c>
      <c r="BL1038">
        <v>6</v>
      </c>
      <c r="BM1038">
        <v>8</v>
      </c>
      <c r="BN1038">
        <v>17</v>
      </c>
      <c r="BO1038">
        <v>18</v>
      </c>
      <c r="BP1038">
        <v>19</v>
      </c>
      <c r="BQ1038">
        <v>21</v>
      </c>
      <c r="BR1038">
        <v>27</v>
      </c>
      <c r="BS1038">
        <v>31</v>
      </c>
      <c r="BT1038">
        <v>32</v>
      </c>
      <c r="BU1038">
        <v>36</v>
      </c>
      <c r="BV1038">
        <v>49</v>
      </c>
      <c r="BW1038">
        <v>57</v>
      </c>
      <c r="BX1038">
        <v>65</v>
      </c>
      <c r="BY1038">
        <v>72</v>
      </c>
      <c r="BZ1038">
        <v>89</v>
      </c>
      <c r="CA1038">
        <v>102</v>
      </c>
      <c r="CB1038">
        <v>112</v>
      </c>
      <c r="CC1038">
        <v>129</v>
      </c>
      <c r="CD1038">
        <v>142</v>
      </c>
      <c r="CE1038">
        <v>150</v>
      </c>
      <c r="CF1038">
        <v>165</v>
      </c>
      <c r="CG1038">
        <v>186</v>
      </c>
      <c r="CH1038">
        <v>192</v>
      </c>
      <c r="CI1038">
        <v>194</v>
      </c>
      <c r="CJ1038">
        <v>234</v>
      </c>
      <c r="CK1038">
        <v>273</v>
      </c>
      <c r="CL1038">
        <v>306</v>
      </c>
      <c r="CM1038">
        <v>358</v>
      </c>
      <c r="CN1038">
        <v>388</v>
      </c>
      <c r="CO1038">
        <v>402</v>
      </c>
      <c r="CP1038">
        <v>412</v>
      </c>
      <c r="CQ1038">
        <v>442</v>
      </c>
      <c r="CR1038">
        <v>454</v>
      </c>
      <c r="CS1038">
        <v>475</v>
      </c>
      <c r="CT1038">
        <v>515</v>
      </c>
      <c r="CU1038">
        <v>553</v>
      </c>
      <c r="CV1038">
        <v>576</v>
      </c>
      <c r="CW1038">
        <v>586</v>
      </c>
      <c r="CX1038">
        <v>602</v>
      </c>
      <c r="CY1038">
        <v>620</v>
      </c>
      <c r="CZ1038">
        <v>633</v>
      </c>
      <c r="DA1038">
        <v>642</v>
      </c>
      <c r="DB1038">
        <v>645</v>
      </c>
      <c r="DC1038">
        <v>658</v>
      </c>
      <c r="DD1038">
        <v>668</v>
      </c>
      <c r="DE1038">
        <v>687</v>
      </c>
      <c r="DF1038">
        <v>714</v>
      </c>
      <c r="DG1038">
        <v>730</v>
      </c>
      <c r="DH1038">
        <v>773</v>
      </c>
      <c r="DI1038">
        <v>785</v>
      </c>
      <c r="DJ1038">
        <v>810</v>
      </c>
      <c r="DK1038">
        <v>829</v>
      </c>
      <c r="DL1038">
        <v>847</v>
      </c>
      <c r="DM1038">
        <v>857</v>
      </c>
    </row>
    <row r="1039" spans="2:117">
      <c r="B1039" t="s">
        <v>552</v>
      </c>
      <c r="C1039">
        <v>38.686720780000002</v>
      </c>
      <c r="D1039">
        <v>-85.746278590000003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1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5</v>
      </c>
      <c r="BY1039">
        <v>6</v>
      </c>
      <c r="BZ1039">
        <v>7</v>
      </c>
      <c r="CA1039">
        <v>8</v>
      </c>
      <c r="CB1039">
        <v>8</v>
      </c>
      <c r="CC1039">
        <v>8</v>
      </c>
      <c r="CD1039">
        <v>11</v>
      </c>
      <c r="CE1039">
        <v>12</v>
      </c>
      <c r="CF1039">
        <v>12</v>
      </c>
      <c r="CG1039">
        <v>14</v>
      </c>
      <c r="CH1039">
        <v>17</v>
      </c>
      <c r="CI1039">
        <v>17</v>
      </c>
      <c r="CJ1039">
        <v>17</v>
      </c>
      <c r="CK1039">
        <v>17</v>
      </c>
      <c r="CL1039">
        <v>19</v>
      </c>
      <c r="CM1039">
        <v>20</v>
      </c>
      <c r="CN1039">
        <v>22</v>
      </c>
      <c r="CO1039">
        <v>24</v>
      </c>
      <c r="CP1039">
        <v>24</v>
      </c>
      <c r="CQ1039">
        <v>25</v>
      </c>
      <c r="CR1039">
        <v>27</v>
      </c>
      <c r="CS1039">
        <v>28</v>
      </c>
      <c r="CT1039">
        <v>33</v>
      </c>
      <c r="CU1039">
        <v>36</v>
      </c>
      <c r="CV1039">
        <v>37</v>
      </c>
      <c r="CW1039">
        <v>38</v>
      </c>
      <c r="CX1039">
        <v>39</v>
      </c>
      <c r="CY1039">
        <v>41</v>
      </c>
      <c r="CZ1039">
        <v>46</v>
      </c>
      <c r="DA1039">
        <v>47</v>
      </c>
      <c r="DB1039">
        <v>51</v>
      </c>
      <c r="DC1039">
        <v>52</v>
      </c>
      <c r="DD1039">
        <v>52</v>
      </c>
      <c r="DE1039">
        <v>54</v>
      </c>
      <c r="DF1039">
        <v>54</v>
      </c>
      <c r="DG1039">
        <v>63</v>
      </c>
      <c r="DH1039">
        <v>73</v>
      </c>
      <c r="DI1039">
        <v>79</v>
      </c>
      <c r="DJ1039">
        <v>81</v>
      </c>
      <c r="DK1039">
        <v>81</v>
      </c>
      <c r="DL1039">
        <v>85</v>
      </c>
      <c r="DM1039">
        <v>89</v>
      </c>
    </row>
    <row r="1040" spans="2:117">
      <c r="B1040" t="s">
        <v>552</v>
      </c>
      <c r="C1040">
        <v>39.523056230000002</v>
      </c>
      <c r="D1040">
        <v>-85.79158569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1</v>
      </c>
      <c r="BL1040">
        <v>1</v>
      </c>
      <c r="BM1040">
        <v>1</v>
      </c>
      <c r="BN1040">
        <v>1</v>
      </c>
      <c r="BO1040">
        <v>1</v>
      </c>
      <c r="BP1040">
        <v>2</v>
      </c>
      <c r="BQ1040">
        <v>2</v>
      </c>
      <c r="BR1040">
        <v>6</v>
      </c>
      <c r="BS1040">
        <v>10</v>
      </c>
      <c r="BT1040">
        <v>12</v>
      </c>
      <c r="BU1040">
        <v>13</v>
      </c>
      <c r="BV1040">
        <v>15</v>
      </c>
      <c r="BW1040">
        <v>19</v>
      </c>
      <c r="BX1040">
        <v>24</v>
      </c>
      <c r="BY1040">
        <v>26</v>
      </c>
      <c r="BZ1040">
        <v>32</v>
      </c>
      <c r="CA1040">
        <v>37</v>
      </c>
      <c r="CB1040">
        <v>45</v>
      </c>
      <c r="CC1040">
        <v>51</v>
      </c>
      <c r="CD1040">
        <v>56</v>
      </c>
      <c r="CE1040">
        <v>61</v>
      </c>
      <c r="CF1040">
        <v>63</v>
      </c>
      <c r="CG1040">
        <v>68</v>
      </c>
      <c r="CH1040">
        <v>71</v>
      </c>
      <c r="CI1040">
        <v>75</v>
      </c>
      <c r="CJ1040">
        <v>77</v>
      </c>
      <c r="CK1040">
        <v>79</v>
      </c>
      <c r="CL1040">
        <v>86</v>
      </c>
      <c r="CM1040">
        <v>97</v>
      </c>
      <c r="CN1040">
        <v>99</v>
      </c>
      <c r="CO1040">
        <v>105</v>
      </c>
      <c r="CP1040">
        <v>111</v>
      </c>
      <c r="CQ1040">
        <v>120</v>
      </c>
      <c r="CR1040">
        <v>125</v>
      </c>
      <c r="CS1040">
        <v>145</v>
      </c>
      <c r="CT1040">
        <v>154</v>
      </c>
      <c r="CU1040">
        <v>176</v>
      </c>
      <c r="CV1040">
        <v>180</v>
      </c>
      <c r="CW1040">
        <v>184</v>
      </c>
      <c r="CX1040">
        <v>191</v>
      </c>
      <c r="CY1040">
        <v>194</v>
      </c>
      <c r="CZ1040">
        <v>201</v>
      </c>
      <c r="DA1040">
        <v>213</v>
      </c>
      <c r="DB1040">
        <v>218</v>
      </c>
      <c r="DC1040">
        <v>222</v>
      </c>
      <c r="DD1040">
        <v>224</v>
      </c>
      <c r="DE1040">
        <v>229</v>
      </c>
      <c r="DF1040">
        <v>241</v>
      </c>
      <c r="DG1040">
        <v>243</v>
      </c>
      <c r="DH1040">
        <v>250</v>
      </c>
      <c r="DI1040">
        <v>255</v>
      </c>
      <c r="DJ1040">
        <v>261</v>
      </c>
      <c r="DK1040">
        <v>272</v>
      </c>
      <c r="DL1040">
        <v>272</v>
      </c>
      <c r="DM1040">
        <v>273</v>
      </c>
    </row>
    <row r="1041" spans="2:117">
      <c r="B1041" t="s">
        <v>552</v>
      </c>
      <c r="C1041">
        <v>38.015197319999999</v>
      </c>
      <c r="D1041">
        <v>-87.007964400000006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1</v>
      </c>
      <c r="CE1041">
        <v>1</v>
      </c>
      <c r="CF1041">
        <v>1</v>
      </c>
      <c r="CG1041">
        <v>2</v>
      </c>
      <c r="CH1041">
        <v>3</v>
      </c>
      <c r="CI1041">
        <v>3</v>
      </c>
      <c r="CJ1041">
        <v>3</v>
      </c>
      <c r="CK1041">
        <v>4</v>
      </c>
      <c r="CL1041">
        <v>4</v>
      </c>
      <c r="CM1041">
        <v>4</v>
      </c>
      <c r="CN1041">
        <v>4</v>
      </c>
      <c r="CO1041">
        <v>4</v>
      </c>
      <c r="CP1041">
        <v>4</v>
      </c>
      <c r="CQ1041">
        <v>5</v>
      </c>
      <c r="CR1041">
        <v>5</v>
      </c>
      <c r="CS1041">
        <v>5</v>
      </c>
      <c r="CT1041">
        <v>5</v>
      </c>
      <c r="CU1041">
        <v>5</v>
      </c>
      <c r="CV1041">
        <v>5</v>
      </c>
      <c r="CW1041">
        <v>5</v>
      </c>
      <c r="CX1041">
        <v>5</v>
      </c>
      <c r="CY1041">
        <v>5</v>
      </c>
      <c r="CZ1041">
        <v>5</v>
      </c>
      <c r="DA1041">
        <v>5</v>
      </c>
      <c r="DB1041">
        <v>5</v>
      </c>
      <c r="DC1041">
        <v>5</v>
      </c>
      <c r="DD1041">
        <v>5</v>
      </c>
      <c r="DE1041">
        <v>5</v>
      </c>
      <c r="DF1041">
        <v>6</v>
      </c>
      <c r="DG1041">
        <v>6</v>
      </c>
      <c r="DH1041">
        <v>7</v>
      </c>
      <c r="DI1041">
        <v>7</v>
      </c>
      <c r="DJ1041">
        <v>7</v>
      </c>
      <c r="DK1041">
        <v>7</v>
      </c>
      <c r="DL1041">
        <v>7</v>
      </c>
      <c r="DM1041">
        <v>7</v>
      </c>
    </row>
    <row r="1042" spans="2:117">
      <c r="B1042" t="s">
        <v>552</v>
      </c>
      <c r="C1042">
        <v>41.278902809999998</v>
      </c>
      <c r="D1042">
        <v>-86.646868949999998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1</v>
      </c>
      <c r="BO1042">
        <v>2</v>
      </c>
      <c r="BP1042">
        <v>1</v>
      </c>
      <c r="BQ1042">
        <v>1</v>
      </c>
      <c r="BR1042">
        <v>1</v>
      </c>
      <c r="BS1042">
        <v>1</v>
      </c>
      <c r="BT1042">
        <v>1</v>
      </c>
      <c r="BU1042">
        <v>1</v>
      </c>
      <c r="BV1042">
        <v>1</v>
      </c>
      <c r="BW1042">
        <v>1</v>
      </c>
      <c r="BX1042">
        <v>2</v>
      </c>
      <c r="BY1042">
        <v>2</v>
      </c>
      <c r="BZ1042">
        <v>2</v>
      </c>
      <c r="CA1042">
        <v>3</v>
      </c>
      <c r="CB1042">
        <v>4</v>
      </c>
      <c r="CC1042">
        <v>5</v>
      </c>
      <c r="CD1042">
        <v>6</v>
      </c>
      <c r="CE1042">
        <v>6</v>
      </c>
      <c r="CF1042">
        <v>8</v>
      </c>
      <c r="CG1042">
        <v>8</v>
      </c>
      <c r="CH1042">
        <v>9</v>
      </c>
      <c r="CI1042">
        <v>9</v>
      </c>
      <c r="CJ1042">
        <v>10</v>
      </c>
      <c r="CK1042">
        <v>10</v>
      </c>
      <c r="CL1042">
        <v>10</v>
      </c>
      <c r="CM1042">
        <v>10</v>
      </c>
      <c r="CN1042">
        <v>11</v>
      </c>
      <c r="CO1042">
        <v>11</v>
      </c>
      <c r="CP1042">
        <v>11</v>
      </c>
      <c r="CQ1042">
        <v>11</v>
      </c>
      <c r="CR1042">
        <v>11</v>
      </c>
      <c r="CS1042">
        <v>13</v>
      </c>
      <c r="CT1042">
        <v>13</v>
      </c>
      <c r="CU1042">
        <v>13</v>
      </c>
      <c r="CV1042">
        <v>15</v>
      </c>
      <c r="CW1042">
        <v>15</v>
      </c>
      <c r="CX1042">
        <v>15</v>
      </c>
      <c r="CY1042">
        <v>16</v>
      </c>
      <c r="CZ1042">
        <v>16</v>
      </c>
      <c r="DA1042">
        <v>16</v>
      </c>
      <c r="DB1042">
        <v>16</v>
      </c>
      <c r="DC1042">
        <v>17</v>
      </c>
      <c r="DD1042">
        <v>17</v>
      </c>
      <c r="DE1042">
        <v>17</v>
      </c>
      <c r="DF1042">
        <v>17</v>
      </c>
      <c r="DG1042">
        <v>19</v>
      </c>
      <c r="DH1042">
        <v>21</v>
      </c>
      <c r="DI1042">
        <v>21</v>
      </c>
      <c r="DJ1042">
        <v>21</v>
      </c>
      <c r="DK1042">
        <v>21</v>
      </c>
      <c r="DL1042">
        <v>23</v>
      </c>
      <c r="DM1042">
        <v>24</v>
      </c>
    </row>
    <row r="1043" spans="2:117">
      <c r="B1043" t="s">
        <v>552</v>
      </c>
      <c r="C1043">
        <v>41.644238680000001</v>
      </c>
      <c r="D1043">
        <v>-85.00101094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1</v>
      </c>
      <c r="BU1043">
        <v>1</v>
      </c>
      <c r="BV1043">
        <v>1</v>
      </c>
      <c r="BW1043">
        <v>2</v>
      </c>
      <c r="BX1043">
        <v>2</v>
      </c>
      <c r="BY1043">
        <v>2</v>
      </c>
      <c r="BZ1043">
        <v>4</v>
      </c>
      <c r="CA1043">
        <v>6</v>
      </c>
      <c r="CB1043">
        <v>8</v>
      </c>
      <c r="CC1043">
        <v>9</v>
      </c>
      <c r="CD1043">
        <v>10</v>
      </c>
      <c r="CE1043">
        <v>12</v>
      </c>
      <c r="CF1043">
        <v>12</v>
      </c>
      <c r="CG1043">
        <v>12</v>
      </c>
      <c r="CH1043">
        <v>12</v>
      </c>
      <c r="CI1043">
        <v>12</v>
      </c>
      <c r="CJ1043">
        <v>12</v>
      </c>
      <c r="CK1043">
        <v>13</v>
      </c>
      <c r="CL1043">
        <v>14</v>
      </c>
      <c r="CM1043">
        <v>16</v>
      </c>
      <c r="CN1043">
        <v>17</v>
      </c>
      <c r="CO1043">
        <v>17</v>
      </c>
      <c r="CP1043">
        <v>17</v>
      </c>
      <c r="CQ1043">
        <v>17</v>
      </c>
      <c r="CR1043">
        <v>18</v>
      </c>
      <c r="CS1043">
        <v>18</v>
      </c>
      <c r="CT1043">
        <v>20</v>
      </c>
      <c r="CU1043">
        <v>21</v>
      </c>
      <c r="CV1043">
        <v>21</v>
      </c>
      <c r="CW1043">
        <v>21</v>
      </c>
      <c r="CX1043">
        <v>21</v>
      </c>
      <c r="CY1043">
        <v>22</v>
      </c>
      <c r="CZ1043">
        <v>23</v>
      </c>
      <c r="DA1043">
        <v>25</v>
      </c>
      <c r="DB1043">
        <v>26</v>
      </c>
      <c r="DC1043">
        <v>26</v>
      </c>
      <c r="DD1043">
        <v>41</v>
      </c>
      <c r="DE1043">
        <v>51</v>
      </c>
      <c r="DF1043">
        <v>59</v>
      </c>
      <c r="DG1043">
        <v>61</v>
      </c>
      <c r="DH1043">
        <v>63</v>
      </c>
      <c r="DI1043">
        <v>62</v>
      </c>
      <c r="DJ1043">
        <v>62</v>
      </c>
      <c r="DK1043">
        <v>62</v>
      </c>
      <c r="DL1043">
        <v>62</v>
      </c>
      <c r="DM1043">
        <v>64</v>
      </c>
    </row>
    <row r="1044" spans="2:117">
      <c r="B1044" t="s">
        <v>552</v>
      </c>
      <c r="C1044">
        <v>39.089522580000001</v>
      </c>
      <c r="D1044">
        <v>-87.414144690000001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2</v>
      </c>
      <c r="BW1044">
        <v>3</v>
      </c>
      <c r="BX1044">
        <v>3</v>
      </c>
      <c r="BY1044">
        <v>3</v>
      </c>
      <c r="BZ1044">
        <v>3</v>
      </c>
      <c r="CA1044">
        <v>3</v>
      </c>
      <c r="CB1044">
        <v>3</v>
      </c>
      <c r="CC1044">
        <v>3</v>
      </c>
      <c r="CD1044">
        <v>4</v>
      </c>
      <c r="CE1044">
        <v>4</v>
      </c>
      <c r="CF1044">
        <v>4</v>
      </c>
      <c r="CG1044">
        <v>5</v>
      </c>
      <c r="CH1044">
        <v>6</v>
      </c>
      <c r="CI1044">
        <v>6</v>
      </c>
      <c r="CJ1044">
        <v>6</v>
      </c>
      <c r="CK1044">
        <v>6</v>
      </c>
      <c r="CL1044">
        <v>7</v>
      </c>
      <c r="CM1044">
        <v>7</v>
      </c>
      <c r="CN1044">
        <v>7</v>
      </c>
      <c r="CO1044">
        <v>8</v>
      </c>
      <c r="CP1044">
        <v>9</v>
      </c>
      <c r="CQ1044">
        <v>10</v>
      </c>
      <c r="CR1044">
        <v>10</v>
      </c>
      <c r="CS1044">
        <v>10</v>
      </c>
      <c r="CT1044">
        <v>12</v>
      </c>
      <c r="CU1044">
        <v>12</v>
      </c>
      <c r="CV1044">
        <v>13</v>
      </c>
      <c r="CW1044">
        <v>13</v>
      </c>
      <c r="CX1044">
        <v>13</v>
      </c>
      <c r="CY1044">
        <v>16</v>
      </c>
      <c r="CZ1044">
        <v>16</v>
      </c>
      <c r="DA1044">
        <v>16</v>
      </c>
      <c r="DB1044">
        <v>16</v>
      </c>
      <c r="DC1044">
        <v>16</v>
      </c>
      <c r="DD1044">
        <v>16</v>
      </c>
      <c r="DE1044">
        <v>16</v>
      </c>
      <c r="DF1044">
        <v>16</v>
      </c>
      <c r="DG1044">
        <v>18</v>
      </c>
      <c r="DH1044">
        <v>19</v>
      </c>
      <c r="DI1044">
        <v>20</v>
      </c>
      <c r="DJ1044">
        <v>20</v>
      </c>
      <c r="DK1044">
        <v>20</v>
      </c>
      <c r="DL1044">
        <v>20</v>
      </c>
      <c r="DM1044">
        <v>22</v>
      </c>
    </row>
    <row r="1045" spans="2:117">
      <c r="B1045" t="s">
        <v>552</v>
      </c>
      <c r="C1045">
        <v>38.82767338</v>
      </c>
      <c r="D1045">
        <v>-85.030224290000007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1</v>
      </c>
      <c r="BT1045">
        <v>3</v>
      </c>
      <c r="BU1045">
        <v>3</v>
      </c>
      <c r="BV1045">
        <v>3</v>
      </c>
      <c r="BW1045">
        <v>3</v>
      </c>
      <c r="BX1045">
        <v>4</v>
      </c>
      <c r="BY1045">
        <v>6</v>
      </c>
      <c r="BZ1045">
        <v>7</v>
      </c>
      <c r="CA1045">
        <v>9</v>
      </c>
      <c r="CB1045">
        <v>11</v>
      </c>
      <c r="CC1045">
        <v>11</v>
      </c>
      <c r="CD1045">
        <v>11</v>
      </c>
      <c r="CE1045">
        <v>13</v>
      </c>
      <c r="CF1045">
        <v>12</v>
      </c>
      <c r="CG1045">
        <v>13</v>
      </c>
      <c r="CH1045">
        <v>13</v>
      </c>
      <c r="CI1045">
        <v>12</v>
      </c>
      <c r="CJ1045">
        <v>12</v>
      </c>
      <c r="CK1045">
        <v>12</v>
      </c>
      <c r="CL1045">
        <v>12</v>
      </c>
      <c r="CM1045">
        <v>12</v>
      </c>
      <c r="CN1045">
        <v>13</v>
      </c>
      <c r="CO1045">
        <v>13</v>
      </c>
      <c r="CP1045">
        <v>13</v>
      </c>
      <c r="CQ1045">
        <v>13</v>
      </c>
      <c r="CR1045">
        <v>13</v>
      </c>
      <c r="CS1045">
        <v>14</v>
      </c>
      <c r="CT1045">
        <v>14</v>
      </c>
      <c r="CU1045">
        <v>14</v>
      </c>
      <c r="CV1045">
        <v>14</v>
      </c>
      <c r="CW1045">
        <v>14</v>
      </c>
      <c r="CX1045">
        <v>15</v>
      </c>
      <c r="CY1045">
        <v>15</v>
      </c>
      <c r="CZ1045">
        <v>15</v>
      </c>
      <c r="DA1045">
        <v>15</v>
      </c>
      <c r="DB1045">
        <v>15</v>
      </c>
      <c r="DC1045">
        <v>15</v>
      </c>
      <c r="DD1045">
        <v>15</v>
      </c>
      <c r="DE1045">
        <v>15</v>
      </c>
      <c r="DF1045">
        <v>15</v>
      </c>
      <c r="DG1045">
        <v>15</v>
      </c>
      <c r="DH1045">
        <v>15</v>
      </c>
      <c r="DI1045">
        <v>14</v>
      </c>
      <c r="DJ1045">
        <v>14</v>
      </c>
      <c r="DK1045">
        <v>14</v>
      </c>
      <c r="DL1045">
        <v>14</v>
      </c>
      <c r="DM1045">
        <v>14</v>
      </c>
    </row>
    <row r="1046" spans="2:117">
      <c r="B1046" t="s">
        <v>552</v>
      </c>
      <c r="C1046">
        <v>40.38872739</v>
      </c>
      <c r="D1046">
        <v>-86.894139589999995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1</v>
      </c>
      <c r="BK1046">
        <v>2</v>
      </c>
      <c r="BL1046">
        <v>2</v>
      </c>
      <c r="BM1046">
        <v>2</v>
      </c>
      <c r="BN1046">
        <v>2</v>
      </c>
      <c r="BO1046">
        <v>3</v>
      </c>
      <c r="BP1046">
        <v>4</v>
      </c>
      <c r="BQ1046">
        <v>7</v>
      </c>
      <c r="BR1046">
        <v>8</v>
      </c>
      <c r="BS1046">
        <v>11</v>
      </c>
      <c r="BT1046">
        <v>11</v>
      </c>
      <c r="BU1046">
        <v>14</v>
      </c>
      <c r="BV1046">
        <v>14</v>
      </c>
      <c r="BW1046">
        <v>18</v>
      </c>
      <c r="BX1046">
        <v>19</v>
      </c>
      <c r="BY1046">
        <v>26</v>
      </c>
      <c r="BZ1046">
        <v>28</v>
      </c>
      <c r="CA1046">
        <v>29</v>
      </c>
      <c r="CB1046">
        <v>34</v>
      </c>
      <c r="CC1046">
        <v>36</v>
      </c>
      <c r="CD1046">
        <v>38</v>
      </c>
      <c r="CE1046">
        <v>40</v>
      </c>
      <c r="CF1046">
        <v>42</v>
      </c>
      <c r="CG1046">
        <v>43</v>
      </c>
      <c r="CH1046">
        <v>45</v>
      </c>
      <c r="CI1046">
        <v>45</v>
      </c>
      <c r="CJ1046">
        <v>46</v>
      </c>
      <c r="CK1046">
        <v>46</v>
      </c>
      <c r="CL1046">
        <v>51</v>
      </c>
      <c r="CM1046">
        <v>53</v>
      </c>
      <c r="CN1046">
        <v>55</v>
      </c>
      <c r="CO1046">
        <v>56</v>
      </c>
      <c r="CP1046">
        <v>58</v>
      </c>
      <c r="CQ1046">
        <v>59</v>
      </c>
      <c r="CR1046">
        <v>59</v>
      </c>
      <c r="CS1046">
        <v>62</v>
      </c>
      <c r="CT1046">
        <v>64</v>
      </c>
      <c r="CU1046">
        <v>71</v>
      </c>
      <c r="CV1046">
        <v>75</v>
      </c>
      <c r="CW1046">
        <v>90</v>
      </c>
      <c r="CX1046">
        <v>95</v>
      </c>
      <c r="CY1046">
        <v>102</v>
      </c>
      <c r="CZ1046">
        <v>110</v>
      </c>
      <c r="DA1046">
        <v>115</v>
      </c>
      <c r="DB1046">
        <v>120</v>
      </c>
      <c r="DC1046">
        <v>156</v>
      </c>
      <c r="DD1046">
        <v>181</v>
      </c>
      <c r="DE1046">
        <v>190</v>
      </c>
      <c r="DF1046">
        <v>197</v>
      </c>
      <c r="DG1046">
        <v>202</v>
      </c>
      <c r="DH1046">
        <v>207</v>
      </c>
      <c r="DI1046">
        <v>225</v>
      </c>
      <c r="DJ1046">
        <v>233</v>
      </c>
      <c r="DK1046">
        <v>244</v>
      </c>
      <c r="DL1046">
        <v>248</v>
      </c>
      <c r="DM1046">
        <v>261</v>
      </c>
    </row>
    <row r="1047" spans="2:117">
      <c r="B1047" t="s">
        <v>552</v>
      </c>
      <c r="C1047">
        <v>40.311232519999997</v>
      </c>
      <c r="D1047">
        <v>-86.0523492500000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1</v>
      </c>
      <c r="BN1047">
        <v>1</v>
      </c>
      <c r="BO1047">
        <v>2</v>
      </c>
      <c r="BP1047">
        <v>2</v>
      </c>
      <c r="BQ1047">
        <v>2</v>
      </c>
      <c r="BR1047">
        <v>2</v>
      </c>
      <c r="BS1047">
        <v>2</v>
      </c>
      <c r="BT1047">
        <v>4</v>
      </c>
      <c r="BU1047">
        <v>4</v>
      </c>
      <c r="BV1047">
        <v>4</v>
      </c>
      <c r="BW1047">
        <v>5</v>
      </c>
      <c r="BX1047">
        <v>5</v>
      </c>
      <c r="BY1047">
        <v>5</v>
      </c>
      <c r="BZ1047">
        <v>6</v>
      </c>
      <c r="CA1047">
        <v>6</v>
      </c>
      <c r="CB1047">
        <v>6</v>
      </c>
      <c r="CC1047">
        <v>8</v>
      </c>
      <c r="CD1047">
        <v>9</v>
      </c>
      <c r="CE1047">
        <v>9</v>
      </c>
      <c r="CF1047">
        <v>9</v>
      </c>
      <c r="CG1047">
        <v>9</v>
      </c>
      <c r="CH1047">
        <v>9</v>
      </c>
      <c r="CI1047">
        <v>10</v>
      </c>
      <c r="CJ1047">
        <v>10</v>
      </c>
      <c r="CK1047">
        <v>10</v>
      </c>
      <c r="CL1047">
        <v>10</v>
      </c>
      <c r="CM1047">
        <v>10</v>
      </c>
      <c r="CN1047">
        <v>10</v>
      </c>
      <c r="CO1047">
        <v>13</v>
      </c>
      <c r="CP1047">
        <v>13</v>
      </c>
      <c r="CQ1047">
        <v>14</v>
      </c>
      <c r="CR1047">
        <v>14</v>
      </c>
      <c r="CS1047">
        <v>14</v>
      </c>
      <c r="CT1047">
        <v>17</v>
      </c>
      <c r="CU1047">
        <v>17</v>
      </c>
      <c r="CV1047">
        <v>17</v>
      </c>
      <c r="CW1047">
        <v>18</v>
      </c>
      <c r="CX1047">
        <v>18</v>
      </c>
      <c r="CY1047">
        <v>18</v>
      </c>
      <c r="CZ1047">
        <v>18</v>
      </c>
      <c r="DA1047">
        <v>20</v>
      </c>
      <c r="DB1047">
        <v>20</v>
      </c>
      <c r="DC1047">
        <v>20</v>
      </c>
      <c r="DD1047">
        <v>20</v>
      </c>
      <c r="DE1047">
        <v>20</v>
      </c>
      <c r="DF1047">
        <v>20</v>
      </c>
      <c r="DG1047">
        <v>20</v>
      </c>
      <c r="DH1047">
        <v>20</v>
      </c>
      <c r="DI1047">
        <v>21</v>
      </c>
      <c r="DJ1047">
        <v>21</v>
      </c>
      <c r="DK1047">
        <v>21</v>
      </c>
      <c r="DL1047">
        <v>21</v>
      </c>
      <c r="DM1047">
        <v>21</v>
      </c>
    </row>
    <row r="1048" spans="2:117">
      <c r="B1048" t="s">
        <v>552</v>
      </c>
      <c r="C1048">
        <v>39.625507769999999</v>
      </c>
      <c r="D1048">
        <v>-84.92497066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2</v>
      </c>
      <c r="CA1048">
        <v>3</v>
      </c>
      <c r="CB1048">
        <v>3</v>
      </c>
      <c r="CC1048">
        <v>3</v>
      </c>
      <c r="CD1048">
        <v>5</v>
      </c>
      <c r="CE1048">
        <v>5</v>
      </c>
      <c r="CF1048">
        <v>5</v>
      </c>
      <c r="CG1048">
        <v>5</v>
      </c>
      <c r="CH1048">
        <v>5</v>
      </c>
      <c r="CI1048">
        <v>9</v>
      </c>
      <c r="CJ1048">
        <v>6</v>
      </c>
      <c r="CK1048">
        <v>6</v>
      </c>
      <c r="CL1048">
        <v>6</v>
      </c>
      <c r="CM1048">
        <v>6</v>
      </c>
      <c r="CN1048">
        <v>6</v>
      </c>
      <c r="CO1048">
        <v>6</v>
      </c>
      <c r="CP1048">
        <v>6</v>
      </c>
      <c r="CQ1048">
        <v>6</v>
      </c>
      <c r="CR1048">
        <v>6</v>
      </c>
      <c r="CS1048">
        <v>6</v>
      </c>
      <c r="CT1048">
        <v>7</v>
      </c>
      <c r="CU1048">
        <v>7</v>
      </c>
      <c r="CV1048">
        <v>6</v>
      </c>
      <c r="CW1048">
        <v>6</v>
      </c>
      <c r="CX1048">
        <v>6</v>
      </c>
      <c r="CY1048">
        <v>7</v>
      </c>
      <c r="CZ1048">
        <v>7</v>
      </c>
      <c r="DA1048">
        <v>7</v>
      </c>
      <c r="DB1048">
        <v>7</v>
      </c>
      <c r="DC1048">
        <v>7</v>
      </c>
      <c r="DD1048">
        <v>7</v>
      </c>
      <c r="DE1048">
        <v>7</v>
      </c>
      <c r="DF1048">
        <v>8</v>
      </c>
      <c r="DG1048">
        <v>8</v>
      </c>
      <c r="DH1048">
        <v>8</v>
      </c>
      <c r="DI1048">
        <v>8</v>
      </c>
      <c r="DJ1048">
        <v>8</v>
      </c>
      <c r="DK1048">
        <v>8</v>
      </c>
      <c r="DL1048">
        <v>8</v>
      </c>
      <c r="DM1048">
        <v>8</v>
      </c>
    </row>
    <row r="1049" spans="2:117">
      <c r="B1049" t="s">
        <v>552</v>
      </c>
      <c r="C1049">
        <v>38.026588330000003</v>
      </c>
      <c r="D1049">
        <v>-87.587631239999993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1</v>
      </c>
      <c r="BL1049">
        <v>1</v>
      </c>
      <c r="BM1049">
        <v>1</v>
      </c>
      <c r="BN1049">
        <v>1</v>
      </c>
      <c r="BO1049">
        <v>1</v>
      </c>
      <c r="BP1049">
        <v>1</v>
      </c>
      <c r="BQ1049">
        <v>4</v>
      </c>
      <c r="BR1049">
        <v>6</v>
      </c>
      <c r="BS1049">
        <v>10</v>
      </c>
      <c r="BT1049">
        <v>17</v>
      </c>
      <c r="BU1049">
        <v>17</v>
      </c>
      <c r="BV1049">
        <v>18</v>
      </c>
      <c r="BW1049">
        <v>20</v>
      </c>
      <c r="BX1049">
        <v>23</v>
      </c>
      <c r="BY1049">
        <v>33</v>
      </c>
      <c r="BZ1049">
        <v>35</v>
      </c>
      <c r="CA1049">
        <v>37</v>
      </c>
      <c r="CB1049">
        <v>40</v>
      </c>
      <c r="CC1049">
        <v>41</v>
      </c>
      <c r="CD1049">
        <v>41</v>
      </c>
      <c r="CE1049">
        <v>49</v>
      </c>
      <c r="CF1049">
        <v>53</v>
      </c>
      <c r="CG1049">
        <v>53</v>
      </c>
      <c r="CH1049">
        <v>56</v>
      </c>
      <c r="CI1049">
        <v>57</v>
      </c>
      <c r="CJ1049">
        <v>60</v>
      </c>
      <c r="CK1049">
        <v>65</v>
      </c>
      <c r="CL1049">
        <v>71</v>
      </c>
      <c r="CM1049">
        <v>76</v>
      </c>
      <c r="CN1049">
        <v>80</v>
      </c>
      <c r="CO1049">
        <v>85</v>
      </c>
      <c r="CP1049">
        <v>87</v>
      </c>
      <c r="CQ1049">
        <v>88</v>
      </c>
      <c r="CR1049">
        <v>96</v>
      </c>
      <c r="CS1049">
        <v>104</v>
      </c>
      <c r="CT1049">
        <v>104</v>
      </c>
      <c r="CU1049">
        <v>113</v>
      </c>
      <c r="CV1049">
        <v>117</v>
      </c>
      <c r="CW1049">
        <v>119</v>
      </c>
      <c r="CX1049">
        <v>126</v>
      </c>
      <c r="CY1049">
        <v>131</v>
      </c>
      <c r="CZ1049">
        <v>135</v>
      </c>
      <c r="DA1049">
        <v>143</v>
      </c>
      <c r="DB1049">
        <v>147</v>
      </c>
      <c r="DC1049">
        <v>151</v>
      </c>
      <c r="DD1049">
        <v>150</v>
      </c>
      <c r="DE1049">
        <v>153</v>
      </c>
      <c r="DF1049">
        <v>163</v>
      </c>
      <c r="DG1049">
        <v>169</v>
      </c>
      <c r="DH1049">
        <v>175</v>
      </c>
      <c r="DI1049">
        <v>182</v>
      </c>
      <c r="DJ1049">
        <v>185</v>
      </c>
      <c r="DK1049">
        <v>189</v>
      </c>
      <c r="DL1049">
        <v>195</v>
      </c>
      <c r="DM1049">
        <v>194</v>
      </c>
    </row>
    <row r="1050" spans="2:117">
      <c r="B1050" t="s">
        <v>552</v>
      </c>
      <c r="C1050">
        <v>39.852335199999999</v>
      </c>
      <c r="D1050">
        <v>-87.461605419999998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2</v>
      </c>
      <c r="BZ1050">
        <v>2</v>
      </c>
      <c r="CA1050">
        <v>2</v>
      </c>
      <c r="CB1050">
        <v>2</v>
      </c>
      <c r="CC1050">
        <v>2</v>
      </c>
      <c r="CD1050">
        <v>2</v>
      </c>
      <c r="CE1050">
        <v>3</v>
      </c>
      <c r="CF1050">
        <v>3</v>
      </c>
      <c r="CG1050">
        <v>3</v>
      </c>
      <c r="CH1050">
        <v>3</v>
      </c>
      <c r="CI1050">
        <v>3</v>
      </c>
      <c r="CJ1050">
        <v>3</v>
      </c>
      <c r="CK1050">
        <v>4</v>
      </c>
      <c r="CL1050">
        <v>4</v>
      </c>
      <c r="CM1050">
        <v>5</v>
      </c>
      <c r="CN1050">
        <v>5</v>
      </c>
      <c r="CO1050">
        <v>6</v>
      </c>
      <c r="CP1050">
        <v>6</v>
      </c>
      <c r="CQ1050">
        <v>6</v>
      </c>
      <c r="CR1050">
        <v>7</v>
      </c>
      <c r="CS1050">
        <v>7</v>
      </c>
      <c r="CT1050">
        <v>7</v>
      </c>
      <c r="CU1050">
        <v>7</v>
      </c>
      <c r="CV1050">
        <v>7</v>
      </c>
      <c r="CW1050">
        <v>7</v>
      </c>
      <c r="CX1050">
        <v>7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7</v>
      </c>
      <c r="DG1050">
        <v>7</v>
      </c>
      <c r="DH1050">
        <v>7</v>
      </c>
      <c r="DI1050">
        <v>7</v>
      </c>
      <c r="DJ1050">
        <v>7</v>
      </c>
      <c r="DK1050">
        <v>7</v>
      </c>
      <c r="DL1050">
        <v>7</v>
      </c>
      <c r="DM1050">
        <v>7</v>
      </c>
    </row>
    <row r="1051" spans="2:117">
      <c r="B1051" t="s">
        <v>552</v>
      </c>
      <c r="C1051">
        <v>39.429445610000002</v>
      </c>
      <c r="D1051">
        <v>-87.39169026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1</v>
      </c>
      <c r="BK1051">
        <v>1</v>
      </c>
      <c r="BL1051">
        <v>2</v>
      </c>
      <c r="BM1051">
        <v>2</v>
      </c>
      <c r="BN1051">
        <v>2</v>
      </c>
      <c r="BO1051">
        <v>3</v>
      </c>
      <c r="BP1051">
        <v>3</v>
      </c>
      <c r="BQ1051">
        <v>3</v>
      </c>
      <c r="BR1051">
        <v>3</v>
      </c>
      <c r="BS1051">
        <v>4</v>
      </c>
      <c r="BT1051">
        <v>7</v>
      </c>
      <c r="BU1051">
        <v>7</v>
      </c>
      <c r="BV1051">
        <v>8</v>
      </c>
      <c r="BW1051">
        <v>8</v>
      </c>
      <c r="BX1051">
        <v>10</v>
      </c>
      <c r="BY1051">
        <v>9</v>
      </c>
      <c r="BZ1051">
        <v>10</v>
      </c>
      <c r="CA1051">
        <v>18</v>
      </c>
      <c r="CB1051">
        <v>25</v>
      </c>
      <c r="CC1051">
        <v>25</v>
      </c>
      <c r="CD1051">
        <v>32</v>
      </c>
      <c r="CE1051">
        <v>36</v>
      </c>
      <c r="CF1051">
        <v>40</v>
      </c>
      <c r="CG1051">
        <v>41</v>
      </c>
      <c r="CH1051">
        <v>42</v>
      </c>
      <c r="CI1051">
        <v>42</v>
      </c>
      <c r="CJ1051">
        <v>42</v>
      </c>
      <c r="CK1051">
        <v>43</v>
      </c>
      <c r="CL1051">
        <v>46</v>
      </c>
      <c r="CM1051">
        <v>48</v>
      </c>
      <c r="CN1051">
        <v>51</v>
      </c>
      <c r="CO1051">
        <v>57</v>
      </c>
      <c r="CP1051">
        <v>58</v>
      </c>
      <c r="CQ1051">
        <v>60</v>
      </c>
      <c r="CR1051">
        <v>60</v>
      </c>
      <c r="CS1051">
        <v>60</v>
      </c>
      <c r="CT1051">
        <v>62</v>
      </c>
      <c r="CU1051">
        <v>62</v>
      </c>
      <c r="CV1051">
        <v>62</v>
      </c>
      <c r="CW1051">
        <v>62</v>
      </c>
      <c r="CX1051">
        <v>62</v>
      </c>
      <c r="CY1051">
        <v>62</v>
      </c>
      <c r="CZ1051">
        <v>64</v>
      </c>
      <c r="DA1051">
        <v>64</v>
      </c>
      <c r="DB1051">
        <v>67</v>
      </c>
      <c r="DC1051">
        <v>67</v>
      </c>
      <c r="DD1051">
        <v>69</v>
      </c>
      <c r="DE1051">
        <v>71</v>
      </c>
      <c r="DF1051">
        <v>73</v>
      </c>
      <c r="DG1051">
        <v>75</v>
      </c>
      <c r="DH1051">
        <v>74</v>
      </c>
      <c r="DI1051">
        <v>77</v>
      </c>
      <c r="DJ1051">
        <v>80</v>
      </c>
      <c r="DK1051">
        <v>83</v>
      </c>
      <c r="DL1051">
        <v>86</v>
      </c>
      <c r="DM1051">
        <v>86</v>
      </c>
    </row>
    <row r="1052" spans="2:117">
      <c r="B1052" t="s">
        <v>552</v>
      </c>
      <c r="C1052">
        <v>40.847042389999999</v>
      </c>
      <c r="D1052">
        <v>-85.793282719999993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1</v>
      </c>
      <c r="BS1052">
        <v>1</v>
      </c>
      <c r="BT1052">
        <v>1</v>
      </c>
      <c r="BU1052">
        <v>1</v>
      </c>
      <c r="BV1052">
        <v>1</v>
      </c>
      <c r="BW1052">
        <v>1</v>
      </c>
      <c r="BX1052">
        <v>1</v>
      </c>
      <c r="BY1052">
        <v>1</v>
      </c>
      <c r="BZ1052">
        <v>1</v>
      </c>
      <c r="CA1052">
        <v>1</v>
      </c>
      <c r="CB1052">
        <v>3</v>
      </c>
      <c r="CC1052">
        <v>5</v>
      </c>
      <c r="CD1052">
        <v>5</v>
      </c>
      <c r="CE1052">
        <v>6</v>
      </c>
      <c r="CF1052">
        <v>7</v>
      </c>
      <c r="CG1052">
        <v>7</v>
      </c>
      <c r="CH1052">
        <v>7</v>
      </c>
      <c r="CI1052">
        <v>7</v>
      </c>
      <c r="CJ1052">
        <v>7</v>
      </c>
      <c r="CK1052">
        <v>7</v>
      </c>
      <c r="CL1052">
        <v>8</v>
      </c>
      <c r="CM1052">
        <v>9</v>
      </c>
      <c r="CN1052">
        <v>9</v>
      </c>
      <c r="CO1052">
        <v>9</v>
      </c>
      <c r="CP1052">
        <v>10</v>
      </c>
      <c r="CQ1052">
        <v>10</v>
      </c>
      <c r="CR1052">
        <v>10</v>
      </c>
      <c r="CS1052">
        <v>12</v>
      </c>
      <c r="CT1052">
        <v>12</v>
      </c>
      <c r="CU1052">
        <v>12</v>
      </c>
      <c r="CV1052">
        <v>19</v>
      </c>
      <c r="CW1052">
        <v>22</v>
      </c>
      <c r="CX1052">
        <v>28</v>
      </c>
      <c r="CY1052">
        <v>38</v>
      </c>
      <c r="CZ1052">
        <v>42</v>
      </c>
      <c r="DA1052">
        <v>51</v>
      </c>
      <c r="DB1052">
        <v>55</v>
      </c>
      <c r="DC1052">
        <v>60</v>
      </c>
      <c r="DD1052">
        <v>63</v>
      </c>
      <c r="DE1052">
        <v>63</v>
      </c>
      <c r="DF1052">
        <v>63</v>
      </c>
      <c r="DG1052">
        <v>64</v>
      </c>
      <c r="DH1052">
        <v>64</v>
      </c>
      <c r="DI1052">
        <v>64</v>
      </c>
      <c r="DJ1052">
        <v>64</v>
      </c>
      <c r="DK1052">
        <v>64</v>
      </c>
      <c r="DL1052">
        <v>67</v>
      </c>
      <c r="DM1052">
        <v>67</v>
      </c>
    </row>
    <row r="1053" spans="2:117">
      <c r="B1053" t="s">
        <v>552</v>
      </c>
      <c r="C1053">
        <v>40.347281410000001</v>
      </c>
      <c r="D1053">
        <v>-87.356026589999999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1</v>
      </c>
      <c r="BR1053">
        <v>1</v>
      </c>
      <c r="BS1053">
        <v>1</v>
      </c>
      <c r="BT1053">
        <v>2</v>
      </c>
      <c r="BU1053">
        <v>2</v>
      </c>
      <c r="BV1053">
        <v>2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3</v>
      </c>
      <c r="CI1053">
        <v>3</v>
      </c>
      <c r="CJ1053">
        <v>3</v>
      </c>
      <c r="CK1053">
        <v>3</v>
      </c>
      <c r="CL1053">
        <v>5</v>
      </c>
      <c r="CM1053">
        <v>5</v>
      </c>
      <c r="CN1053">
        <v>6</v>
      </c>
      <c r="CO1053">
        <v>7</v>
      </c>
      <c r="CP1053">
        <v>7</v>
      </c>
      <c r="CQ1053">
        <v>7</v>
      </c>
      <c r="CR1053">
        <v>7</v>
      </c>
      <c r="CS1053">
        <v>8</v>
      </c>
      <c r="CT1053">
        <v>11</v>
      </c>
      <c r="CU1053">
        <v>11</v>
      </c>
      <c r="CV1053">
        <v>11</v>
      </c>
      <c r="CW1053">
        <v>11</v>
      </c>
      <c r="CX1053">
        <v>11</v>
      </c>
      <c r="CY1053">
        <v>11</v>
      </c>
      <c r="CZ1053">
        <v>11</v>
      </c>
      <c r="DA1053">
        <v>11</v>
      </c>
      <c r="DB1053">
        <v>11</v>
      </c>
      <c r="DC1053">
        <v>11</v>
      </c>
      <c r="DD1053">
        <v>11</v>
      </c>
      <c r="DE1053">
        <v>12</v>
      </c>
      <c r="DF1053">
        <v>12</v>
      </c>
      <c r="DG1053">
        <v>12</v>
      </c>
      <c r="DH1053">
        <v>12</v>
      </c>
      <c r="DI1053">
        <v>12</v>
      </c>
      <c r="DJ1053">
        <v>12</v>
      </c>
      <c r="DK1053">
        <v>12</v>
      </c>
      <c r="DL1053">
        <v>12</v>
      </c>
      <c r="DM1053">
        <v>12</v>
      </c>
    </row>
    <row r="1054" spans="2:117">
      <c r="B1054" t="s">
        <v>552</v>
      </c>
      <c r="C1054">
        <v>38.089226760000003</v>
      </c>
      <c r="D1054">
        <v>-87.27160849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1</v>
      </c>
      <c r="BP1054">
        <v>0</v>
      </c>
      <c r="BQ1054">
        <v>3</v>
      </c>
      <c r="BR1054">
        <v>3</v>
      </c>
      <c r="BS1054">
        <v>6</v>
      </c>
      <c r="BT1054">
        <v>8</v>
      </c>
      <c r="BU1054">
        <v>8</v>
      </c>
      <c r="BV1054">
        <v>8</v>
      </c>
      <c r="BW1054">
        <v>8</v>
      </c>
      <c r="BX1054">
        <v>8</v>
      </c>
      <c r="BY1054">
        <v>10</v>
      </c>
      <c r="BZ1054">
        <v>12</v>
      </c>
      <c r="CA1054">
        <v>13</v>
      </c>
      <c r="CB1054">
        <v>19</v>
      </c>
      <c r="CC1054">
        <v>23</v>
      </c>
      <c r="CD1054">
        <v>26</v>
      </c>
      <c r="CE1054">
        <v>30</v>
      </c>
      <c r="CF1054">
        <v>33</v>
      </c>
      <c r="CG1054">
        <v>34</v>
      </c>
      <c r="CH1054">
        <v>36</v>
      </c>
      <c r="CI1054">
        <v>38</v>
      </c>
      <c r="CJ1054">
        <v>39</v>
      </c>
      <c r="CK1054">
        <v>41</v>
      </c>
      <c r="CL1054">
        <v>51</v>
      </c>
      <c r="CM1054">
        <v>53</v>
      </c>
      <c r="CN1054">
        <v>55</v>
      </c>
      <c r="CO1054">
        <v>58</v>
      </c>
      <c r="CP1054">
        <v>59</v>
      </c>
      <c r="CQ1054">
        <v>69</v>
      </c>
      <c r="CR1054">
        <v>68</v>
      </c>
      <c r="CS1054">
        <v>77</v>
      </c>
      <c r="CT1054">
        <v>78</v>
      </c>
      <c r="CU1054">
        <v>80</v>
      </c>
      <c r="CV1054">
        <v>82</v>
      </c>
      <c r="CW1054">
        <v>83</v>
      </c>
      <c r="CX1054">
        <v>84</v>
      </c>
      <c r="CY1054">
        <v>88</v>
      </c>
      <c r="CZ1054">
        <v>96</v>
      </c>
      <c r="DA1054">
        <v>94</v>
      </c>
      <c r="DB1054">
        <v>101</v>
      </c>
      <c r="DC1054">
        <v>101</v>
      </c>
      <c r="DD1054">
        <v>103</v>
      </c>
      <c r="DE1054">
        <v>106</v>
      </c>
      <c r="DF1054">
        <v>110</v>
      </c>
      <c r="DG1054">
        <v>116</v>
      </c>
      <c r="DH1054">
        <v>119</v>
      </c>
      <c r="DI1054">
        <v>121</v>
      </c>
      <c r="DJ1054">
        <v>123</v>
      </c>
      <c r="DK1054">
        <v>123</v>
      </c>
      <c r="DL1054">
        <v>128</v>
      </c>
      <c r="DM1054">
        <v>133</v>
      </c>
    </row>
    <row r="1055" spans="2:117">
      <c r="B1055" t="s">
        <v>552</v>
      </c>
      <c r="C1055">
        <v>38.602198039999998</v>
      </c>
      <c r="D1055">
        <v>-86.10493630000000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1</v>
      </c>
      <c r="BN1055">
        <v>1</v>
      </c>
      <c r="BO1055">
        <v>2</v>
      </c>
      <c r="BP1055">
        <v>2</v>
      </c>
      <c r="BQ1055">
        <v>3</v>
      </c>
      <c r="BR1055">
        <v>4</v>
      </c>
      <c r="BS1055">
        <v>4</v>
      </c>
      <c r="BT1055">
        <v>5</v>
      </c>
      <c r="BU1055">
        <v>6</v>
      </c>
      <c r="BV1055">
        <v>6</v>
      </c>
      <c r="BW1055">
        <v>9</v>
      </c>
      <c r="BX1055">
        <v>12</v>
      </c>
      <c r="BY1055">
        <v>14</v>
      </c>
      <c r="BZ1055">
        <v>16</v>
      </c>
      <c r="CA1055">
        <v>18</v>
      </c>
      <c r="CB1055">
        <v>18</v>
      </c>
      <c r="CC1055">
        <v>20</v>
      </c>
      <c r="CD1055">
        <v>21</v>
      </c>
      <c r="CE1055">
        <v>23</v>
      </c>
      <c r="CF1055">
        <v>23</v>
      </c>
      <c r="CG1055">
        <v>23</v>
      </c>
      <c r="CH1055">
        <v>25</v>
      </c>
      <c r="CI1055">
        <v>26</v>
      </c>
      <c r="CJ1055">
        <v>26</v>
      </c>
      <c r="CK1055">
        <v>27</v>
      </c>
      <c r="CL1055">
        <v>28</v>
      </c>
      <c r="CM1055">
        <v>27</v>
      </c>
      <c r="CN1055">
        <v>28</v>
      </c>
      <c r="CO1055">
        <v>29</v>
      </c>
      <c r="CP1055">
        <v>31</v>
      </c>
      <c r="CQ1055">
        <v>31</v>
      </c>
      <c r="CR1055">
        <v>31</v>
      </c>
      <c r="CS1055">
        <v>33</v>
      </c>
      <c r="CT1055">
        <v>36</v>
      </c>
      <c r="CU1055">
        <v>40</v>
      </c>
      <c r="CV1055">
        <v>40</v>
      </c>
      <c r="CW1055">
        <v>40</v>
      </c>
      <c r="CX1055">
        <v>41</v>
      </c>
      <c r="CY1055">
        <v>41</v>
      </c>
      <c r="CZ1055">
        <v>43</v>
      </c>
      <c r="DA1055">
        <v>44</v>
      </c>
      <c r="DB1055">
        <v>44</v>
      </c>
      <c r="DC1055">
        <v>45</v>
      </c>
      <c r="DD1055">
        <v>45</v>
      </c>
      <c r="DE1055">
        <v>45</v>
      </c>
      <c r="DF1055">
        <v>45</v>
      </c>
      <c r="DG1055">
        <v>45</v>
      </c>
      <c r="DH1055">
        <v>45</v>
      </c>
      <c r="DI1055">
        <v>48</v>
      </c>
      <c r="DJ1055">
        <v>48</v>
      </c>
      <c r="DK1055">
        <v>48</v>
      </c>
      <c r="DL1055">
        <v>48</v>
      </c>
      <c r="DM1055">
        <v>49</v>
      </c>
    </row>
    <row r="1056" spans="2:117">
      <c r="B1056" t="s">
        <v>552</v>
      </c>
      <c r="C1056">
        <v>39.863344399999903</v>
      </c>
      <c r="D1056">
        <v>-85.01044989000000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1</v>
      </c>
      <c r="BK1056">
        <v>1</v>
      </c>
      <c r="BL1056">
        <v>1</v>
      </c>
      <c r="BM1056">
        <v>1</v>
      </c>
      <c r="BN1056">
        <v>1</v>
      </c>
      <c r="BO1056">
        <v>0</v>
      </c>
      <c r="BP1056">
        <v>0</v>
      </c>
      <c r="BQ1056">
        <v>1</v>
      </c>
      <c r="BR1056">
        <v>1</v>
      </c>
      <c r="BS1056">
        <v>1</v>
      </c>
      <c r="BT1056">
        <v>1</v>
      </c>
      <c r="BU1056">
        <v>1</v>
      </c>
      <c r="BV1056">
        <v>2</v>
      </c>
      <c r="BW1056">
        <v>3</v>
      </c>
      <c r="BX1056">
        <v>3</v>
      </c>
      <c r="BY1056">
        <v>6</v>
      </c>
      <c r="BZ1056">
        <v>6</v>
      </c>
      <c r="CA1056">
        <v>8</v>
      </c>
      <c r="CB1056">
        <v>10</v>
      </c>
      <c r="CC1056">
        <v>13</v>
      </c>
      <c r="CD1056">
        <v>16</v>
      </c>
      <c r="CE1056">
        <v>16</v>
      </c>
      <c r="CF1056">
        <v>16</v>
      </c>
      <c r="CG1056">
        <v>17</v>
      </c>
      <c r="CH1056">
        <v>17</v>
      </c>
      <c r="CI1056">
        <v>19</v>
      </c>
      <c r="CJ1056">
        <v>19</v>
      </c>
      <c r="CK1056">
        <v>20</v>
      </c>
      <c r="CL1056">
        <v>21</v>
      </c>
      <c r="CM1056">
        <v>22</v>
      </c>
      <c r="CN1056">
        <v>23</v>
      </c>
      <c r="CO1056">
        <v>27</v>
      </c>
      <c r="CP1056">
        <v>28</v>
      </c>
      <c r="CQ1056">
        <v>28</v>
      </c>
      <c r="CR1056">
        <v>30</v>
      </c>
      <c r="CS1056">
        <v>30</v>
      </c>
      <c r="CT1056">
        <v>31</v>
      </c>
      <c r="CU1056">
        <v>31</v>
      </c>
      <c r="CV1056">
        <v>31</v>
      </c>
      <c r="CW1056">
        <v>33</v>
      </c>
      <c r="CX1056">
        <v>33</v>
      </c>
      <c r="CY1056">
        <v>36</v>
      </c>
      <c r="CZ1056">
        <v>34</v>
      </c>
      <c r="DA1056">
        <v>35</v>
      </c>
      <c r="DB1056">
        <v>37</v>
      </c>
      <c r="DC1056">
        <v>38</v>
      </c>
      <c r="DD1056">
        <v>39</v>
      </c>
      <c r="DE1056">
        <v>41</v>
      </c>
      <c r="DF1056">
        <v>44</v>
      </c>
      <c r="DG1056">
        <v>49</v>
      </c>
      <c r="DH1056">
        <v>51</v>
      </c>
      <c r="DI1056">
        <v>52</v>
      </c>
      <c r="DJ1056">
        <v>53</v>
      </c>
      <c r="DK1056">
        <v>53</v>
      </c>
      <c r="DL1056">
        <v>57</v>
      </c>
      <c r="DM1056">
        <v>56</v>
      </c>
    </row>
    <row r="1057" spans="2:117">
      <c r="B1057" t="s">
        <v>552</v>
      </c>
      <c r="C1057">
        <v>40.729341869999999</v>
      </c>
      <c r="D1057">
        <v>-85.221329659999995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1</v>
      </c>
      <c r="BF1057">
        <v>1</v>
      </c>
      <c r="BG1057">
        <v>1</v>
      </c>
      <c r="BH1057">
        <v>1</v>
      </c>
      <c r="BI1057">
        <v>1</v>
      </c>
      <c r="BJ1057">
        <v>1</v>
      </c>
      <c r="BK1057">
        <v>1</v>
      </c>
      <c r="BL1057">
        <v>1</v>
      </c>
      <c r="BM1057">
        <v>1</v>
      </c>
      <c r="BN1057">
        <v>1</v>
      </c>
      <c r="BO1057">
        <v>1</v>
      </c>
      <c r="BP1057">
        <v>1</v>
      </c>
      <c r="BQ1057">
        <v>1</v>
      </c>
      <c r="BR1057">
        <v>1</v>
      </c>
      <c r="BS1057">
        <v>1</v>
      </c>
      <c r="BT1057">
        <v>1</v>
      </c>
      <c r="BU1057">
        <v>1</v>
      </c>
      <c r="BV1057">
        <v>2</v>
      </c>
      <c r="BW1057">
        <v>2</v>
      </c>
      <c r="BX1057">
        <v>2</v>
      </c>
      <c r="BY1057">
        <v>2</v>
      </c>
      <c r="BZ1057">
        <v>2</v>
      </c>
      <c r="CA1057">
        <v>2</v>
      </c>
      <c r="CB1057">
        <v>2</v>
      </c>
      <c r="CC1057">
        <v>2</v>
      </c>
      <c r="CD1057">
        <v>2</v>
      </c>
      <c r="CE1057">
        <v>3</v>
      </c>
      <c r="CF1057">
        <v>3</v>
      </c>
      <c r="CG1057">
        <v>3</v>
      </c>
      <c r="CH1057">
        <v>4</v>
      </c>
      <c r="CI1057">
        <v>4</v>
      </c>
      <c r="CJ1057">
        <v>4</v>
      </c>
      <c r="CK1057">
        <v>4</v>
      </c>
      <c r="CL1057">
        <v>4</v>
      </c>
      <c r="CM1057">
        <v>5</v>
      </c>
      <c r="CN1057">
        <v>5</v>
      </c>
      <c r="CO1057">
        <v>5</v>
      </c>
      <c r="CP1057">
        <v>5</v>
      </c>
      <c r="CQ1057">
        <v>6</v>
      </c>
      <c r="CR1057">
        <v>6</v>
      </c>
      <c r="CS1057">
        <v>5</v>
      </c>
      <c r="CT1057">
        <v>5</v>
      </c>
      <c r="CU1057">
        <v>6</v>
      </c>
      <c r="CV1057">
        <v>5</v>
      </c>
      <c r="CW1057">
        <v>5</v>
      </c>
      <c r="CX1057">
        <v>5</v>
      </c>
      <c r="CY1057">
        <v>5</v>
      </c>
      <c r="CZ1057">
        <v>5</v>
      </c>
      <c r="DA1057">
        <v>5</v>
      </c>
      <c r="DB1057">
        <v>6</v>
      </c>
      <c r="DC1057">
        <v>7</v>
      </c>
      <c r="DD1057">
        <v>7</v>
      </c>
      <c r="DE1057">
        <v>7</v>
      </c>
      <c r="DF1057">
        <v>7</v>
      </c>
      <c r="DG1057">
        <v>9</v>
      </c>
      <c r="DH1057">
        <v>9</v>
      </c>
      <c r="DI1057">
        <v>10</v>
      </c>
      <c r="DJ1057">
        <v>10</v>
      </c>
      <c r="DK1057">
        <v>11</v>
      </c>
      <c r="DL1057">
        <v>12</v>
      </c>
      <c r="DM1057">
        <v>12</v>
      </c>
    </row>
    <row r="1058" spans="2:117">
      <c r="B1058" t="s">
        <v>552</v>
      </c>
      <c r="C1058">
        <v>40.749111650000003</v>
      </c>
      <c r="D1058">
        <v>-86.864920150000003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1</v>
      </c>
      <c r="BT1058">
        <v>1</v>
      </c>
      <c r="BU1058">
        <v>2</v>
      </c>
      <c r="BV1058">
        <v>2</v>
      </c>
      <c r="BW1058">
        <v>2</v>
      </c>
      <c r="BX1058">
        <v>3</v>
      </c>
      <c r="BY1058">
        <v>3</v>
      </c>
      <c r="BZ1058">
        <v>3</v>
      </c>
      <c r="CA1058">
        <v>3</v>
      </c>
      <c r="CB1058">
        <v>3</v>
      </c>
      <c r="CC1058">
        <v>3</v>
      </c>
      <c r="CD1058">
        <v>3</v>
      </c>
      <c r="CE1058">
        <v>3</v>
      </c>
      <c r="CF1058">
        <v>3</v>
      </c>
      <c r="CG1058">
        <v>3</v>
      </c>
      <c r="CH1058">
        <v>3</v>
      </c>
      <c r="CI1058">
        <v>4</v>
      </c>
      <c r="CJ1058">
        <v>5</v>
      </c>
      <c r="CK1058">
        <v>5</v>
      </c>
      <c r="CL1058">
        <v>5</v>
      </c>
      <c r="CM1058">
        <v>6</v>
      </c>
      <c r="CN1058">
        <v>6</v>
      </c>
      <c r="CO1058">
        <v>7</v>
      </c>
      <c r="CP1058">
        <v>8</v>
      </c>
      <c r="CQ1058">
        <v>8</v>
      </c>
      <c r="CR1058">
        <v>11</v>
      </c>
      <c r="CS1058">
        <v>12</v>
      </c>
      <c r="CT1058">
        <v>14</v>
      </c>
      <c r="CU1058">
        <v>18</v>
      </c>
      <c r="CV1058">
        <v>26</v>
      </c>
      <c r="CW1058">
        <v>34</v>
      </c>
      <c r="CX1058">
        <v>42</v>
      </c>
      <c r="CY1058">
        <v>43</v>
      </c>
      <c r="CZ1058">
        <v>47</v>
      </c>
      <c r="DA1058">
        <v>51</v>
      </c>
      <c r="DB1058">
        <v>57</v>
      </c>
      <c r="DC1058">
        <v>82</v>
      </c>
      <c r="DD1058">
        <v>99</v>
      </c>
      <c r="DE1058">
        <v>100</v>
      </c>
      <c r="DF1058">
        <v>106</v>
      </c>
      <c r="DG1058">
        <v>130</v>
      </c>
      <c r="DH1058">
        <v>139</v>
      </c>
      <c r="DI1058">
        <v>145</v>
      </c>
      <c r="DJ1058">
        <v>148</v>
      </c>
      <c r="DK1058">
        <v>152</v>
      </c>
      <c r="DL1058">
        <v>165</v>
      </c>
      <c r="DM1058">
        <v>165</v>
      </c>
    </row>
    <row r="1059" spans="2:117">
      <c r="B1059" t="s">
        <v>552</v>
      </c>
      <c r="C1059">
        <v>41.138637840000001</v>
      </c>
      <c r="D1059">
        <v>-85.507912360000006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1</v>
      </c>
      <c r="BT1059">
        <v>1</v>
      </c>
      <c r="BU1059">
        <v>1</v>
      </c>
      <c r="BV1059">
        <v>2</v>
      </c>
      <c r="BW1059">
        <v>3</v>
      </c>
      <c r="BX1059">
        <v>3</v>
      </c>
      <c r="BY1059">
        <v>4</v>
      </c>
      <c r="BZ1059">
        <v>5</v>
      </c>
      <c r="CA1059">
        <v>6</v>
      </c>
      <c r="CB1059">
        <v>8</v>
      </c>
      <c r="CC1059">
        <v>8</v>
      </c>
      <c r="CD1059">
        <v>8</v>
      </c>
      <c r="CE1059">
        <v>8</v>
      </c>
      <c r="CF1059">
        <v>10</v>
      </c>
      <c r="CG1059">
        <v>11</v>
      </c>
      <c r="CH1059">
        <v>12</v>
      </c>
      <c r="CI1059">
        <v>13</v>
      </c>
      <c r="CJ1059">
        <v>14</v>
      </c>
      <c r="CK1059">
        <v>14</v>
      </c>
      <c r="CL1059">
        <v>15</v>
      </c>
      <c r="CM1059">
        <v>14</v>
      </c>
      <c r="CN1059">
        <v>15</v>
      </c>
      <c r="CO1059">
        <v>16</v>
      </c>
      <c r="CP1059">
        <v>16</v>
      </c>
      <c r="CQ1059">
        <v>16</v>
      </c>
      <c r="CR1059">
        <v>16</v>
      </c>
      <c r="CS1059">
        <v>16</v>
      </c>
      <c r="CT1059">
        <v>16</v>
      </c>
      <c r="CU1059">
        <v>16</v>
      </c>
      <c r="CV1059">
        <v>16</v>
      </c>
      <c r="CW1059">
        <v>16</v>
      </c>
      <c r="CX1059">
        <v>16</v>
      </c>
      <c r="CY1059">
        <v>16</v>
      </c>
      <c r="CZ1059">
        <v>19</v>
      </c>
      <c r="DA1059">
        <v>20</v>
      </c>
      <c r="DB1059">
        <v>21</v>
      </c>
      <c r="DC1059">
        <v>21</v>
      </c>
      <c r="DD1059">
        <v>21</v>
      </c>
      <c r="DE1059">
        <v>22</v>
      </c>
      <c r="DF1059">
        <v>22</v>
      </c>
      <c r="DG1059">
        <v>22</v>
      </c>
      <c r="DH1059">
        <v>22</v>
      </c>
      <c r="DI1059">
        <v>22</v>
      </c>
      <c r="DJ1059">
        <v>22</v>
      </c>
      <c r="DK1059">
        <v>22</v>
      </c>
      <c r="DL1059">
        <v>23</v>
      </c>
      <c r="DM1059">
        <v>23</v>
      </c>
    </row>
    <row r="1060" spans="2:117">
      <c r="B1060" t="s">
        <v>554</v>
      </c>
      <c r="C1060">
        <v>41.330756090000001</v>
      </c>
      <c r="D1060">
        <v>-94.47105874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1</v>
      </c>
      <c r="BJ1060">
        <v>1</v>
      </c>
      <c r="BK1060">
        <v>1</v>
      </c>
      <c r="BL1060">
        <v>1</v>
      </c>
      <c r="BM1060">
        <v>1</v>
      </c>
      <c r="BN1060">
        <v>1</v>
      </c>
      <c r="BO1060">
        <v>1</v>
      </c>
      <c r="BP1060">
        <v>1</v>
      </c>
      <c r="BQ1060">
        <v>1</v>
      </c>
      <c r="BR1060">
        <v>1</v>
      </c>
      <c r="BS1060">
        <v>1</v>
      </c>
      <c r="BT1060">
        <v>1</v>
      </c>
      <c r="BU1060">
        <v>1</v>
      </c>
      <c r="BV1060">
        <v>1</v>
      </c>
      <c r="BW1060">
        <v>1</v>
      </c>
      <c r="BX1060">
        <v>1</v>
      </c>
      <c r="BY1060">
        <v>1</v>
      </c>
      <c r="BZ1060">
        <v>1</v>
      </c>
      <c r="CA1060">
        <v>1</v>
      </c>
      <c r="CB1060">
        <v>1</v>
      </c>
      <c r="CC1060">
        <v>1</v>
      </c>
      <c r="CD1060">
        <v>1</v>
      </c>
      <c r="CE1060">
        <v>1</v>
      </c>
      <c r="CF1060">
        <v>1</v>
      </c>
      <c r="CG1060">
        <v>1</v>
      </c>
      <c r="CH1060">
        <v>1</v>
      </c>
      <c r="CI1060">
        <v>1</v>
      </c>
      <c r="CJ1060">
        <v>1</v>
      </c>
      <c r="CK1060">
        <v>1</v>
      </c>
      <c r="CL1060">
        <v>1</v>
      </c>
      <c r="CM1060">
        <v>1</v>
      </c>
      <c r="CN1060">
        <v>1</v>
      </c>
      <c r="CO1060">
        <v>1</v>
      </c>
      <c r="CP1060">
        <v>1</v>
      </c>
      <c r="CQ1060">
        <v>1</v>
      </c>
      <c r="CR1060">
        <v>1</v>
      </c>
      <c r="CS1060">
        <v>1</v>
      </c>
      <c r="CT1060">
        <v>1</v>
      </c>
      <c r="CU1060">
        <v>1</v>
      </c>
      <c r="CV1060">
        <v>1</v>
      </c>
      <c r="CW1060">
        <v>1</v>
      </c>
      <c r="CX1060">
        <v>1</v>
      </c>
      <c r="CY1060">
        <v>1</v>
      </c>
      <c r="CZ1060">
        <v>1</v>
      </c>
      <c r="DA1060">
        <v>1</v>
      </c>
      <c r="DB1060">
        <v>1</v>
      </c>
      <c r="DC1060">
        <v>1</v>
      </c>
      <c r="DD1060">
        <v>1</v>
      </c>
      <c r="DE1060">
        <v>2</v>
      </c>
      <c r="DF1060">
        <v>3</v>
      </c>
      <c r="DG1060">
        <v>3</v>
      </c>
      <c r="DH1060">
        <v>3</v>
      </c>
      <c r="DI1060">
        <v>3</v>
      </c>
      <c r="DJ1060">
        <v>3</v>
      </c>
      <c r="DK1060">
        <v>3</v>
      </c>
      <c r="DL1060">
        <v>3</v>
      </c>
      <c r="DM1060">
        <v>4</v>
      </c>
    </row>
    <row r="1061" spans="2:117">
      <c r="B1061" t="s">
        <v>554</v>
      </c>
      <c r="C1061">
        <v>41.029035669999999</v>
      </c>
      <c r="D1061">
        <v>-94.699326450000001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  <c r="CT1061">
        <v>0</v>
      </c>
      <c r="CU1061">
        <v>0</v>
      </c>
      <c r="CV1061">
        <v>0</v>
      </c>
      <c r="CW1061">
        <v>0</v>
      </c>
      <c r="CX1061">
        <v>0</v>
      </c>
      <c r="CY1061">
        <v>0</v>
      </c>
      <c r="CZ1061">
        <v>0</v>
      </c>
      <c r="DA1061">
        <v>0</v>
      </c>
      <c r="DB1061">
        <v>0</v>
      </c>
      <c r="DC1061">
        <v>0</v>
      </c>
      <c r="DD1061">
        <v>0</v>
      </c>
      <c r="DE1061">
        <v>0</v>
      </c>
      <c r="DF1061">
        <v>0</v>
      </c>
      <c r="DG1061">
        <v>0</v>
      </c>
      <c r="DH1061">
        <v>0</v>
      </c>
      <c r="DI1061">
        <v>0</v>
      </c>
      <c r="DJ1061">
        <v>0</v>
      </c>
      <c r="DK1061">
        <v>0</v>
      </c>
      <c r="DL1061">
        <v>0</v>
      </c>
      <c r="DM1061">
        <v>0</v>
      </c>
    </row>
    <row r="1062" spans="2:117">
      <c r="B1062" t="s">
        <v>554</v>
      </c>
      <c r="C1062">
        <v>43.283832179999997</v>
      </c>
      <c r="D1062">
        <v>-91.37860922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2</v>
      </c>
      <c r="BH1062">
        <v>2</v>
      </c>
      <c r="BI1062">
        <v>2</v>
      </c>
      <c r="BJ1062">
        <v>2</v>
      </c>
      <c r="BK1062">
        <v>3</v>
      </c>
      <c r="BL1062">
        <v>5</v>
      </c>
      <c r="BM1062">
        <v>5</v>
      </c>
      <c r="BN1062">
        <v>6</v>
      </c>
      <c r="BO1062">
        <v>6</v>
      </c>
      <c r="BP1062">
        <v>7</v>
      </c>
      <c r="BQ1062">
        <v>7</v>
      </c>
      <c r="BR1062">
        <v>7</v>
      </c>
      <c r="BS1062">
        <v>7</v>
      </c>
      <c r="BT1062">
        <v>7</v>
      </c>
      <c r="BU1062">
        <v>7</v>
      </c>
      <c r="BV1062">
        <v>7</v>
      </c>
      <c r="BW1062">
        <v>7</v>
      </c>
      <c r="BX1062">
        <v>15</v>
      </c>
      <c r="BY1062">
        <v>16</v>
      </c>
      <c r="BZ1062">
        <v>16</v>
      </c>
      <c r="CA1062">
        <v>17</v>
      </c>
      <c r="CB1062">
        <v>18</v>
      </c>
      <c r="CC1062">
        <v>17</v>
      </c>
      <c r="CD1062">
        <v>19</v>
      </c>
      <c r="CE1062">
        <v>19</v>
      </c>
      <c r="CF1062">
        <v>20</v>
      </c>
      <c r="CG1062">
        <v>21</v>
      </c>
      <c r="CH1062">
        <v>21</v>
      </c>
      <c r="CI1062">
        <v>23</v>
      </c>
      <c r="CJ1062">
        <v>24</v>
      </c>
      <c r="CK1062">
        <v>24</v>
      </c>
      <c r="CL1062">
        <v>26</v>
      </c>
      <c r="CM1062">
        <v>27</v>
      </c>
      <c r="CN1062">
        <v>34</v>
      </c>
      <c r="CO1062">
        <v>36</v>
      </c>
      <c r="CP1062">
        <v>40</v>
      </c>
      <c r="CQ1062">
        <v>44</v>
      </c>
      <c r="CR1062">
        <v>45</v>
      </c>
      <c r="CS1062">
        <v>46</v>
      </c>
      <c r="CT1062">
        <v>50</v>
      </c>
      <c r="CU1062">
        <v>56</v>
      </c>
      <c r="CV1062">
        <v>68</v>
      </c>
      <c r="CW1062">
        <v>72</v>
      </c>
      <c r="CX1062">
        <v>86</v>
      </c>
      <c r="CY1062">
        <v>88</v>
      </c>
      <c r="CZ1062">
        <v>89</v>
      </c>
      <c r="DA1062">
        <v>90</v>
      </c>
      <c r="DB1062">
        <v>93</v>
      </c>
      <c r="DC1062">
        <v>98</v>
      </c>
      <c r="DD1062">
        <v>99</v>
      </c>
      <c r="DE1062">
        <v>98</v>
      </c>
      <c r="DF1062">
        <v>98</v>
      </c>
      <c r="DG1062">
        <v>99</v>
      </c>
      <c r="DH1062">
        <v>101</v>
      </c>
      <c r="DI1062">
        <v>101</v>
      </c>
      <c r="DJ1062">
        <v>111</v>
      </c>
      <c r="DK1062">
        <v>112</v>
      </c>
      <c r="DL1062">
        <v>113</v>
      </c>
      <c r="DM1062">
        <v>113</v>
      </c>
    </row>
    <row r="1063" spans="2:117">
      <c r="B1063" t="s">
        <v>554</v>
      </c>
      <c r="C1063">
        <v>40.743244539999999</v>
      </c>
      <c r="D1063">
        <v>-92.868659059999999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1</v>
      </c>
      <c r="BR1063">
        <v>1</v>
      </c>
      <c r="BS1063">
        <v>1</v>
      </c>
      <c r="BT1063">
        <v>1</v>
      </c>
      <c r="BU1063">
        <v>1</v>
      </c>
      <c r="BV1063">
        <v>1</v>
      </c>
      <c r="BW1063">
        <v>1</v>
      </c>
      <c r="BX1063">
        <v>1</v>
      </c>
      <c r="BY1063">
        <v>1</v>
      </c>
      <c r="BZ1063">
        <v>1</v>
      </c>
      <c r="CA1063">
        <v>1</v>
      </c>
      <c r="CB1063">
        <v>1</v>
      </c>
      <c r="CC1063">
        <v>1</v>
      </c>
      <c r="CD1063">
        <v>1</v>
      </c>
      <c r="CE1063">
        <v>1</v>
      </c>
      <c r="CF1063">
        <v>1</v>
      </c>
      <c r="CG1063">
        <v>1</v>
      </c>
      <c r="CH1063">
        <v>1</v>
      </c>
      <c r="CI1063">
        <v>1</v>
      </c>
      <c r="CJ1063">
        <v>1</v>
      </c>
      <c r="CK1063">
        <v>1</v>
      </c>
      <c r="CL1063">
        <v>2</v>
      </c>
      <c r="CM1063">
        <v>2</v>
      </c>
      <c r="CN1063">
        <v>2</v>
      </c>
      <c r="CO1063">
        <v>2</v>
      </c>
      <c r="CP1063">
        <v>2</v>
      </c>
      <c r="CQ1063">
        <v>2</v>
      </c>
      <c r="CR1063">
        <v>2</v>
      </c>
      <c r="CS1063">
        <v>2</v>
      </c>
      <c r="CT1063">
        <v>2</v>
      </c>
      <c r="CU1063">
        <v>2</v>
      </c>
      <c r="CV1063">
        <v>2</v>
      </c>
      <c r="CW1063">
        <v>2</v>
      </c>
      <c r="CX1063">
        <v>2</v>
      </c>
      <c r="CY1063">
        <v>2</v>
      </c>
      <c r="CZ1063">
        <v>2</v>
      </c>
      <c r="DA1063">
        <v>3</v>
      </c>
      <c r="DB1063">
        <v>3</v>
      </c>
      <c r="DC1063">
        <v>3</v>
      </c>
      <c r="DD1063">
        <v>4</v>
      </c>
      <c r="DE1063">
        <v>4</v>
      </c>
      <c r="DF1063">
        <v>4</v>
      </c>
      <c r="DG1063">
        <v>6</v>
      </c>
      <c r="DH1063">
        <v>6</v>
      </c>
      <c r="DI1063">
        <v>6</v>
      </c>
      <c r="DJ1063">
        <v>6</v>
      </c>
      <c r="DK1063">
        <v>6</v>
      </c>
      <c r="DL1063">
        <v>7</v>
      </c>
      <c r="DM1063">
        <v>7</v>
      </c>
    </row>
    <row r="1064" spans="2:117">
      <c r="B1064" t="s">
        <v>554</v>
      </c>
      <c r="C1064">
        <v>41.684462799999999</v>
      </c>
      <c r="D1064">
        <v>-94.905818589999996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1</v>
      </c>
      <c r="CL1064">
        <v>1</v>
      </c>
      <c r="CM1064">
        <v>1</v>
      </c>
      <c r="CN1064">
        <v>1</v>
      </c>
      <c r="CO1064">
        <v>1</v>
      </c>
      <c r="CP1064">
        <v>1</v>
      </c>
      <c r="CQ1064">
        <v>1</v>
      </c>
      <c r="CR1064">
        <v>1</v>
      </c>
      <c r="CS1064">
        <v>1</v>
      </c>
      <c r="CT1064">
        <v>1</v>
      </c>
      <c r="CU1064">
        <v>1</v>
      </c>
      <c r="CV1064">
        <v>1</v>
      </c>
      <c r="CW1064">
        <v>1</v>
      </c>
      <c r="CX1064">
        <v>1</v>
      </c>
      <c r="CY1064">
        <v>1</v>
      </c>
      <c r="CZ1064">
        <v>1</v>
      </c>
      <c r="DA1064">
        <v>2</v>
      </c>
      <c r="DB1064">
        <v>2</v>
      </c>
      <c r="DC1064">
        <v>5</v>
      </c>
      <c r="DD1064">
        <v>5</v>
      </c>
      <c r="DE1064">
        <v>8</v>
      </c>
      <c r="DF1064">
        <v>8</v>
      </c>
      <c r="DG1064">
        <v>8</v>
      </c>
      <c r="DH1064">
        <v>9</v>
      </c>
      <c r="DI1064">
        <v>9</v>
      </c>
      <c r="DJ1064">
        <v>10</v>
      </c>
      <c r="DK1064">
        <v>10</v>
      </c>
      <c r="DL1064">
        <v>10</v>
      </c>
      <c r="DM1064">
        <v>10</v>
      </c>
    </row>
    <row r="1065" spans="2:117">
      <c r="B1065" t="s">
        <v>554</v>
      </c>
      <c r="C1065">
        <v>42.080117389999998</v>
      </c>
      <c r="D1065">
        <v>-92.064635730000006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2</v>
      </c>
      <c r="BQ1065">
        <v>2</v>
      </c>
      <c r="BR1065">
        <v>3</v>
      </c>
      <c r="BS1065">
        <v>4</v>
      </c>
      <c r="BT1065">
        <v>4</v>
      </c>
      <c r="BU1065">
        <v>7</v>
      </c>
      <c r="BV1065">
        <v>7</v>
      </c>
      <c r="BW1065">
        <v>7</v>
      </c>
      <c r="BX1065">
        <v>7</v>
      </c>
      <c r="BY1065">
        <v>7</v>
      </c>
      <c r="BZ1065">
        <v>7</v>
      </c>
      <c r="CA1065">
        <v>9</v>
      </c>
      <c r="CB1065">
        <v>10</v>
      </c>
      <c r="CC1065">
        <v>11</v>
      </c>
      <c r="CD1065">
        <v>12</v>
      </c>
      <c r="CE1065">
        <v>15</v>
      </c>
      <c r="CF1065">
        <v>15</v>
      </c>
      <c r="CG1065">
        <v>16</v>
      </c>
      <c r="CH1065">
        <v>17</v>
      </c>
      <c r="CI1065">
        <v>20</v>
      </c>
      <c r="CJ1065">
        <v>20</v>
      </c>
      <c r="CK1065">
        <v>19</v>
      </c>
      <c r="CL1065">
        <v>20</v>
      </c>
      <c r="CM1065">
        <v>21</v>
      </c>
      <c r="CN1065">
        <v>21</v>
      </c>
      <c r="CO1065">
        <v>23</v>
      </c>
      <c r="CP1065">
        <v>23</v>
      </c>
      <c r="CQ1065">
        <v>24</v>
      </c>
      <c r="CR1065">
        <v>24</v>
      </c>
      <c r="CS1065">
        <v>24</v>
      </c>
      <c r="CT1065">
        <v>25</v>
      </c>
      <c r="CU1065">
        <v>26</v>
      </c>
      <c r="CV1065">
        <v>27</v>
      </c>
      <c r="CW1065">
        <v>27</v>
      </c>
      <c r="CX1065">
        <v>30</v>
      </c>
      <c r="CY1065">
        <v>30</v>
      </c>
      <c r="CZ1065">
        <v>31</v>
      </c>
      <c r="DA1065">
        <v>31</v>
      </c>
      <c r="DB1065">
        <v>32</v>
      </c>
      <c r="DC1065">
        <v>33</v>
      </c>
      <c r="DD1065">
        <v>34</v>
      </c>
      <c r="DE1065">
        <v>34</v>
      </c>
      <c r="DF1065">
        <v>34</v>
      </c>
      <c r="DG1065">
        <v>35</v>
      </c>
      <c r="DH1065">
        <v>34</v>
      </c>
      <c r="DI1065">
        <v>34</v>
      </c>
      <c r="DJ1065">
        <v>35</v>
      </c>
      <c r="DK1065">
        <v>35</v>
      </c>
      <c r="DL1065">
        <v>35</v>
      </c>
      <c r="DM1065">
        <v>35</v>
      </c>
    </row>
    <row r="1066" spans="2:117">
      <c r="B1066" t="s">
        <v>554</v>
      </c>
      <c r="C1066">
        <v>42.470458100000002</v>
      </c>
      <c r="D1066">
        <v>-92.305247289999997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1</v>
      </c>
      <c r="BJ1066">
        <v>1</v>
      </c>
      <c r="BK1066">
        <v>1</v>
      </c>
      <c r="BL1066">
        <v>3</v>
      </c>
      <c r="BM1066">
        <v>3</v>
      </c>
      <c r="BN1066">
        <v>3</v>
      </c>
      <c r="BO1066">
        <v>4</v>
      </c>
      <c r="BP1066">
        <v>4</v>
      </c>
      <c r="BQ1066">
        <v>5</v>
      </c>
      <c r="BR1066">
        <v>7</v>
      </c>
      <c r="BS1066">
        <v>6</v>
      </c>
      <c r="BT1066">
        <v>6</v>
      </c>
      <c r="BU1066">
        <v>6</v>
      </c>
      <c r="BV1066">
        <v>7</v>
      </c>
      <c r="BW1066">
        <v>7</v>
      </c>
      <c r="BX1066">
        <v>8</v>
      </c>
      <c r="BY1066">
        <v>8</v>
      </c>
      <c r="BZ1066">
        <v>10</v>
      </c>
      <c r="CA1066">
        <v>12</v>
      </c>
      <c r="CB1066">
        <v>12</v>
      </c>
      <c r="CC1066">
        <v>15</v>
      </c>
      <c r="CD1066">
        <v>19</v>
      </c>
      <c r="CE1066">
        <v>21</v>
      </c>
      <c r="CF1066">
        <v>35</v>
      </c>
      <c r="CG1066">
        <v>41</v>
      </c>
      <c r="CH1066">
        <v>47</v>
      </c>
      <c r="CI1066">
        <v>62</v>
      </c>
      <c r="CJ1066">
        <v>78</v>
      </c>
      <c r="CK1066">
        <v>85</v>
      </c>
      <c r="CL1066">
        <v>109</v>
      </c>
      <c r="CM1066">
        <v>138</v>
      </c>
      <c r="CN1066">
        <v>166</v>
      </c>
      <c r="CO1066">
        <v>192</v>
      </c>
      <c r="CP1066">
        <v>259</v>
      </c>
      <c r="CQ1066">
        <v>366</v>
      </c>
      <c r="CR1066">
        <v>379</v>
      </c>
      <c r="CS1066">
        <v>420</v>
      </c>
      <c r="CT1066">
        <v>530</v>
      </c>
      <c r="CU1066">
        <v>691</v>
      </c>
      <c r="CV1066">
        <v>714</v>
      </c>
      <c r="CW1066">
        <v>844</v>
      </c>
      <c r="CX1066">
        <v>941</v>
      </c>
      <c r="CY1066">
        <v>1082</v>
      </c>
      <c r="CZ1066">
        <v>1140</v>
      </c>
      <c r="DA1066">
        <v>1195</v>
      </c>
      <c r="DB1066">
        <v>1255</v>
      </c>
      <c r="DC1066">
        <v>1306</v>
      </c>
      <c r="DD1066">
        <v>1361</v>
      </c>
      <c r="DE1066">
        <v>1378</v>
      </c>
      <c r="DF1066">
        <v>1396</v>
      </c>
      <c r="DG1066">
        <v>1450</v>
      </c>
      <c r="DH1066">
        <v>1463</v>
      </c>
      <c r="DI1066">
        <v>1477</v>
      </c>
      <c r="DJ1066">
        <v>1493</v>
      </c>
      <c r="DK1066">
        <v>1512</v>
      </c>
      <c r="DL1066">
        <v>1521</v>
      </c>
      <c r="DM1066">
        <v>1528</v>
      </c>
    </row>
    <row r="1067" spans="2:117">
      <c r="B1067" t="s">
        <v>554</v>
      </c>
      <c r="C1067">
        <v>42.036570939999997</v>
      </c>
      <c r="D1067">
        <v>-93.93139990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1</v>
      </c>
      <c r="BT1067">
        <v>1</v>
      </c>
      <c r="BU1067">
        <v>1</v>
      </c>
      <c r="BV1067">
        <v>1</v>
      </c>
      <c r="BW1067">
        <v>1</v>
      </c>
      <c r="BX1067">
        <v>2</v>
      </c>
      <c r="BY1067">
        <v>2</v>
      </c>
      <c r="BZ1067">
        <v>2</v>
      </c>
      <c r="CA1067">
        <v>3</v>
      </c>
      <c r="CB1067">
        <v>3</v>
      </c>
      <c r="CC1067">
        <v>3</v>
      </c>
      <c r="CD1067">
        <v>3</v>
      </c>
      <c r="CE1067">
        <v>4</v>
      </c>
      <c r="CF1067">
        <v>4</v>
      </c>
      <c r="CG1067">
        <v>4</v>
      </c>
      <c r="CH1067">
        <v>4</v>
      </c>
      <c r="CI1067">
        <v>4</v>
      </c>
      <c r="CJ1067">
        <v>4</v>
      </c>
      <c r="CK1067">
        <v>4</v>
      </c>
      <c r="CL1067">
        <v>4</v>
      </c>
      <c r="CM1067">
        <v>4</v>
      </c>
      <c r="CN1067">
        <v>4</v>
      </c>
      <c r="CO1067">
        <v>6</v>
      </c>
      <c r="CP1067">
        <v>6</v>
      </c>
      <c r="CQ1067">
        <v>6</v>
      </c>
      <c r="CR1067">
        <v>6</v>
      </c>
      <c r="CS1067">
        <v>6</v>
      </c>
      <c r="CT1067">
        <v>6</v>
      </c>
      <c r="CU1067">
        <v>6</v>
      </c>
      <c r="CV1067">
        <v>7</v>
      </c>
      <c r="CW1067">
        <v>7</v>
      </c>
      <c r="CX1067">
        <v>8</v>
      </c>
      <c r="CY1067">
        <v>10</v>
      </c>
      <c r="CZ1067">
        <v>12</v>
      </c>
      <c r="DA1067">
        <v>16</v>
      </c>
      <c r="DB1067">
        <v>23</v>
      </c>
      <c r="DC1067">
        <v>23</v>
      </c>
      <c r="DD1067">
        <v>28</v>
      </c>
      <c r="DE1067">
        <v>28</v>
      </c>
      <c r="DF1067">
        <v>29</v>
      </c>
      <c r="DG1067">
        <v>33</v>
      </c>
      <c r="DH1067">
        <v>33</v>
      </c>
      <c r="DI1067">
        <v>34</v>
      </c>
      <c r="DJ1067">
        <v>34</v>
      </c>
      <c r="DK1067">
        <v>36</v>
      </c>
      <c r="DL1067">
        <v>36</v>
      </c>
      <c r="DM1067">
        <v>41</v>
      </c>
    </row>
    <row r="1068" spans="2:117">
      <c r="B1068" t="s">
        <v>554</v>
      </c>
      <c r="C1068">
        <v>42.774614960000001</v>
      </c>
      <c r="D1068">
        <v>-92.31795936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1</v>
      </c>
      <c r="BY1068">
        <v>1</v>
      </c>
      <c r="BZ1068">
        <v>2</v>
      </c>
      <c r="CA1068">
        <v>2</v>
      </c>
      <c r="CB1068">
        <v>2</v>
      </c>
      <c r="CC1068">
        <v>2</v>
      </c>
      <c r="CD1068">
        <v>2</v>
      </c>
      <c r="CE1068">
        <v>2</v>
      </c>
      <c r="CF1068">
        <v>2</v>
      </c>
      <c r="CG1068">
        <v>3</v>
      </c>
      <c r="CH1068">
        <v>3</v>
      </c>
      <c r="CI1068">
        <v>4</v>
      </c>
      <c r="CJ1068">
        <v>9</v>
      </c>
      <c r="CK1068">
        <v>9</v>
      </c>
      <c r="CL1068">
        <v>10</v>
      </c>
      <c r="CM1068">
        <v>23</v>
      </c>
      <c r="CN1068">
        <v>26</v>
      </c>
      <c r="CO1068">
        <v>26</v>
      </c>
      <c r="CP1068">
        <v>28</v>
      </c>
      <c r="CQ1068">
        <v>32</v>
      </c>
      <c r="CR1068">
        <v>33</v>
      </c>
      <c r="CS1068">
        <v>34</v>
      </c>
      <c r="CT1068">
        <v>35</v>
      </c>
      <c r="CU1068">
        <v>38</v>
      </c>
      <c r="CV1068">
        <v>41</v>
      </c>
      <c r="CW1068">
        <v>45</v>
      </c>
      <c r="CX1068">
        <v>48</v>
      </c>
      <c r="CY1068">
        <v>50</v>
      </c>
      <c r="CZ1068">
        <v>51</v>
      </c>
      <c r="DA1068">
        <v>51</v>
      </c>
      <c r="DB1068">
        <v>52</v>
      </c>
      <c r="DC1068">
        <v>53</v>
      </c>
      <c r="DD1068">
        <v>55</v>
      </c>
      <c r="DE1068">
        <v>55</v>
      </c>
      <c r="DF1068">
        <v>55</v>
      </c>
      <c r="DG1068">
        <v>56</v>
      </c>
      <c r="DH1068">
        <v>57</v>
      </c>
      <c r="DI1068">
        <v>58</v>
      </c>
      <c r="DJ1068">
        <v>58</v>
      </c>
      <c r="DK1068">
        <v>58</v>
      </c>
      <c r="DL1068">
        <v>60</v>
      </c>
      <c r="DM1068">
        <v>62</v>
      </c>
    </row>
    <row r="1069" spans="2:117">
      <c r="B1069" t="s">
        <v>554</v>
      </c>
      <c r="C1069">
        <v>42.4709188</v>
      </c>
      <c r="D1069">
        <v>-91.835108250000005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1</v>
      </c>
      <c r="BP1069">
        <v>1</v>
      </c>
      <c r="BQ1069">
        <v>1</v>
      </c>
      <c r="BR1069">
        <v>1</v>
      </c>
      <c r="BS1069">
        <v>2</v>
      </c>
      <c r="BT1069">
        <v>2</v>
      </c>
      <c r="BU1069">
        <v>2</v>
      </c>
      <c r="BV1069">
        <v>2</v>
      </c>
      <c r="BW1069">
        <v>2</v>
      </c>
      <c r="BX1069">
        <v>3</v>
      </c>
      <c r="BY1069">
        <v>3</v>
      </c>
      <c r="BZ1069">
        <v>3</v>
      </c>
      <c r="CA1069">
        <v>5</v>
      </c>
      <c r="CB1069">
        <v>5</v>
      </c>
      <c r="CC1069">
        <v>5</v>
      </c>
      <c r="CD1069">
        <v>5</v>
      </c>
      <c r="CE1069">
        <v>6</v>
      </c>
      <c r="CF1069">
        <v>6</v>
      </c>
      <c r="CG1069">
        <v>6</v>
      </c>
      <c r="CH1069">
        <v>7</v>
      </c>
      <c r="CI1069">
        <v>8</v>
      </c>
      <c r="CJ1069">
        <v>8</v>
      </c>
      <c r="CK1069">
        <v>8</v>
      </c>
      <c r="CL1069">
        <v>8</v>
      </c>
      <c r="CM1069">
        <v>8</v>
      </c>
      <c r="CN1069">
        <v>8</v>
      </c>
      <c r="CO1069">
        <v>8</v>
      </c>
      <c r="CP1069">
        <v>11</v>
      </c>
      <c r="CQ1069">
        <v>11</v>
      </c>
      <c r="CR1069">
        <v>11</v>
      </c>
      <c r="CS1069">
        <v>11</v>
      </c>
      <c r="CT1069">
        <v>13</v>
      </c>
      <c r="CU1069">
        <v>12</v>
      </c>
      <c r="CV1069">
        <v>12</v>
      </c>
      <c r="CW1069">
        <v>12</v>
      </c>
      <c r="CX1069">
        <v>14</v>
      </c>
      <c r="CY1069">
        <v>16</v>
      </c>
      <c r="CZ1069">
        <v>17</v>
      </c>
      <c r="DA1069">
        <v>18</v>
      </c>
      <c r="DB1069">
        <v>19</v>
      </c>
      <c r="DC1069">
        <v>20</v>
      </c>
      <c r="DD1069">
        <v>20</v>
      </c>
      <c r="DE1069">
        <v>22</v>
      </c>
      <c r="DF1069">
        <v>22</v>
      </c>
      <c r="DG1069">
        <v>22</v>
      </c>
      <c r="DH1069">
        <v>23</v>
      </c>
      <c r="DI1069">
        <v>23</v>
      </c>
      <c r="DJ1069">
        <v>23</v>
      </c>
      <c r="DK1069">
        <v>23</v>
      </c>
      <c r="DL1069">
        <v>23</v>
      </c>
      <c r="DM1069">
        <v>24</v>
      </c>
    </row>
    <row r="1070" spans="2:117">
      <c r="B1070" t="s">
        <v>554</v>
      </c>
      <c r="C1070">
        <v>42.735458749999999</v>
      </c>
      <c r="D1070">
        <v>-95.151001620000002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1</v>
      </c>
      <c r="CE1070">
        <v>1</v>
      </c>
      <c r="CF1070">
        <v>1</v>
      </c>
      <c r="CG1070">
        <v>2</v>
      </c>
      <c r="CH1070">
        <v>2</v>
      </c>
      <c r="CI1070">
        <v>2</v>
      </c>
      <c r="CJ1070">
        <v>2</v>
      </c>
      <c r="CK1070">
        <v>2</v>
      </c>
      <c r="CL1070">
        <v>2</v>
      </c>
      <c r="CM1070">
        <v>2</v>
      </c>
      <c r="CN1070">
        <v>2</v>
      </c>
      <c r="CO1070">
        <v>2</v>
      </c>
      <c r="CP1070">
        <v>2</v>
      </c>
      <c r="CQ1070">
        <v>2</v>
      </c>
      <c r="CR1070">
        <v>2</v>
      </c>
      <c r="CS1070">
        <v>3</v>
      </c>
      <c r="CT1070">
        <v>3</v>
      </c>
      <c r="CU1070">
        <v>3</v>
      </c>
      <c r="CV1070">
        <v>4</v>
      </c>
      <c r="CW1070">
        <v>4</v>
      </c>
      <c r="CX1070">
        <v>4</v>
      </c>
      <c r="CY1070">
        <v>4</v>
      </c>
      <c r="CZ1070">
        <v>4</v>
      </c>
      <c r="DA1070">
        <v>6</v>
      </c>
      <c r="DB1070">
        <v>6</v>
      </c>
      <c r="DC1070">
        <v>8</v>
      </c>
      <c r="DD1070">
        <v>11</v>
      </c>
      <c r="DE1070">
        <v>15</v>
      </c>
      <c r="DF1070">
        <v>16</v>
      </c>
      <c r="DG1070">
        <v>18</v>
      </c>
      <c r="DH1070">
        <v>32</v>
      </c>
      <c r="DI1070">
        <v>30</v>
      </c>
      <c r="DJ1070">
        <v>31</v>
      </c>
      <c r="DK1070">
        <v>39</v>
      </c>
      <c r="DL1070">
        <v>41</v>
      </c>
      <c r="DM1070">
        <v>45</v>
      </c>
    </row>
    <row r="1071" spans="2:117">
      <c r="B1071" t="s">
        <v>554</v>
      </c>
      <c r="C1071">
        <v>42.731728330000003</v>
      </c>
      <c r="D1071">
        <v>-92.79015970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1</v>
      </c>
      <c r="BS1071">
        <v>1</v>
      </c>
      <c r="BT1071">
        <v>1</v>
      </c>
      <c r="BU1071">
        <v>1</v>
      </c>
      <c r="BV1071">
        <v>1</v>
      </c>
      <c r="BW1071">
        <v>1</v>
      </c>
      <c r="BX1071">
        <v>1</v>
      </c>
      <c r="BY1071">
        <v>1</v>
      </c>
      <c r="BZ1071">
        <v>1</v>
      </c>
      <c r="CA1071">
        <v>1</v>
      </c>
      <c r="CB1071">
        <v>1</v>
      </c>
      <c r="CC1071">
        <v>1</v>
      </c>
      <c r="CD1071">
        <v>1</v>
      </c>
      <c r="CE1071">
        <v>1</v>
      </c>
      <c r="CF1071">
        <v>1</v>
      </c>
      <c r="CG1071">
        <v>1</v>
      </c>
      <c r="CH1071">
        <v>1</v>
      </c>
      <c r="CI1071">
        <v>1</v>
      </c>
      <c r="CJ1071">
        <v>1</v>
      </c>
      <c r="CK1071">
        <v>1</v>
      </c>
      <c r="CL1071">
        <v>1</v>
      </c>
      <c r="CM1071">
        <v>1</v>
      </c>
      <c r="CN1071">
        <v>1</v>
      </c>
      <c r="CO1071">
        <v>1</v>
      </c>
      <c r="CP1071">
        <v>1</v>
      </c>
      <c r="CQ1071">
        <v>2</v>
      </c>
      <c r="CR1071">
        <v>2</v>
      </c>
      <c r="CS1071">
        <v>2</v>
      </c>
      <c r="CT1071">
        <v>2</v>
      </c>
      <c r="CU1071">
        <v>4</v>
      </c>
      <c r="CV1071">
        <v>4</v>
      </c>
      <c r="CW1071">
        <v>8</v>
      </c>
      <c r="CX1071">
        <v>8</v>
      </c>
      <c r="CY1071">
        <v>8</v>
      </c>
      <c r="CZ1071">
        <v>9</v>
      </c>
      <c r="DA1071">
        <v>9</v>
      </c>
      <c r="DB1071">
        <v>9</v>
      </c>
      <c r="DC1071">
        <v>9</v>
      </c>
      <c r="DD1071">
        <v>9</v>
      </c>
      <c r="DE1071">
        <v>10</v>
      </c>
      <c r="DF1071">
        <v>10</v>
      </c>
      <c r="DG1071">
        <v>11</v>
      </c>
      <c r="DH1071">
        <v>12</v>
      </c>
      <c r="DI1071">
        <v>12</v>
      </c>
      <c r="DJ1071">
        <v>12</v>
      </c>
      <c r="DK1071">
        <v>12</v>
      </c>
      <c r="DL1071">
        <v>12</v>
      </c>
      <c r="DM1071">
        <v>12</v>
      </c>
    </row>
    <row r="1072" spans="2:117">
      <c r="B1072" t="s">
        <v>554</v>
      </c>
      <c r="C1072">
        <v>42.385210790000002</v>
      </c>
      <c r="D1072">
        <v>-94.64046046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1</v>
      </c>
      <c r="DB1072">
        <v>1</v>
      </c>
      <c r="DC1072">
        <v>1</v>
      </c>
      <c r="DD1072">
        <v>1</v>
      </c>
      <c r="DE1072">
        <v>1</v>
      </c>
      <c r="DF1072">
        <v>1</v>
      </c>
      <c r="DG1072">
        <v>1</v>
      </c>
      <c r="DH1072">
        <v>1</v>
      </c>
      <c r="DI1072">
        <v>1</v>
      </c>
      <c r="DJ1072">
        <v>1</v>
      </c>
      <c r="DK1072">
        <v>1</v>
      </c>
      <c r="DL1072">
        <v>1</v>
      </c>
      <c r="DM1072">
        <v>1</v>
      </c>
    </row>
    <row r="1073" spans="2:117">
      <c r="B1073" t="s">
        <v>554</v>
      </c>
      <c r="C1073">
        <v>42.036172069999999</v>
      </c>
      <c r="D1073">
        <v>-94.860327049999995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1</v>
      </c>
      <c r="BE1073">
        <v>1</v>
      </c>
      <c r="BF1073">
        <v>1</v>
      </c>
      <c r="BG1073">
        <v>1</v>
      </c>
      <c r="BH1073">
        <v>1</v>
      </c>
      <c r="BI1073">
        <v>1</v>
      </c>
      <c r="BJ1073">
        <v>1</v>
      </c>
      <c r="BK1073">
        <v>1</v>
      </c>
      <c r="BL1073">
        <v>1</v>
      </c>
      <c r="BM1073">
        <v>1</v>
      </c>
      <c r="BN1073">
        <v>1</v>
      </c>
      <c r="BO1073">
        <v>1</v>
      </c>
      <c r="BP1073">
        <v>1</v>
      </c>
      <c r="BQ1073">
        <v>1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1</v>
      </c>
      <c r="CR1073">
        <v>1</v>
      </c>
      <c r="CS1073">
        <v>1</v>
      </c>
      <c r="CT1073">
        <v>1</v>
      </c>
      <c r="CU1073">
        <v>1</v>
      </c>
      <c r="CV1073">
        <v>1</v>
      </c>
      <c r="CW1073">
        <v>1</v>
      </c>
      <c r="CX1073">
        <v>1</v>
      </c>
      <c r="CY1073">
        <v>1</v>
      </c>
      <c r="CZ1073">
        <v>2</v>
      </c>
      <c r="DA1073">
        <v>2</v>
      </c>
      <c r="DB1073">
        <v>3</v>
      </c>
      <c r="DC1073">
        <v>5</v>
      </c>
      <c r="DD1073">
        <v>5</v>
      </c>
      <c r="DE1073">
        <v>5</v>
      </c>
      <c r="DF1073">
        <v>5</v>
      </c>
      <c r="DG1073">
        <v>5</v>
      </c>
      <c r="DH1073">
        <v>6</v>
      </c>
      <c r="DI1073">
        <v>6</v>
      </c>
      <c r="DJ1073">
        <v>6</v>
      </c>
      <c r="DK1073">
        <v>6</v>
      </c>
      <c r="DL1073">
        <v>6</v>
      </c>
      <c r="DM1073">
        <v>7</v>
      </c>
    </row>
    <row r="1074" spans="2:117">
      <c r="B1074" t="s">
        <v>554</v>
      </c>
      <c r="C1074">
        <v>41.331494540000001</v>
      </c>
      <c r="D1074">
        <v>-94.92792482000000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1</v>
      </c>
      <c r="CJ1074">
        <v>1</v>
      </c>
      <c r="CK1074">
        <v>1</v>
      </c>
      <c r="CL1074">
        <v>1</v>
      </c>
      <c r="CM1074">
        <v>1</v>
      </c>
      <c r="CN1074">
        <v>1</v>
      </c>
      <c r="CO1074">
        <v>1</v>
      </c>
      <c r="CP1074">
        <v>1</v>
      </c>
      <c r="CQ1074">
        <v>1</v>
      </c>
      <c r="CR1074">
        <v>1</v>
      </c>
      <c r="CS1074">
        <v>1</v>
      </c>
      <c r="CT1074">
        <v>1</v>
      </c>
      <c r="CU1074">
        <v>1</v>
      </c>
      <c r="CV1074">
        <v>1</v>
      </c>
      <c r="CW1074">
        <v>1</v>
      </c>
      <c r="CX1074">
        <v>1</v>
      </c>
      <c r="CY1074">
        <v>1</v>
      </c>
      <c r="CZ1074">
        <v>1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</row>
    <row r="1075" spans="2:117">
      <c r="B1075" t="s">
        <v>554</v>
      </c>
      <c r="C1075">
        <v>41.77233777</v>
      </c>
      <c r="D1075">
        <v>-91.132466840000006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1</v>
      </c>
      <c r="BP1075">
        <v>1</v>
      </c>
      <c r="BQ1075">
        <v>4</v>
      </c>
      <c r="BR1075">
        <v>5</v>
      </c>
      <c r="BS1075">
        <v>6</v>
      </c>
      <c r="BT1075">
        <v>7</v>
      </c>
      <c r="BU1075">
        <v>8</v>
      </c>
      <c r="BV1075">
        <v>9</v>
      </c>
      <c r="BW1075">
        <v>9</v>
      </c>
      <c r="BX1075">
        <v>11</v>
      </c>
      <c r="BY1075">
        <v>11</v>
      </c>
      <c r="BZ1075">
        <v>11</v>
      </c>
      <c r="CA1075">
        <v>12</v>
      </c>
      <c r="CB1075">
        <v>13</v>
      </c>
      <c r="CC1075">
        <v>13</v>
      </c>
      <c r="CD1075">
        <v>18</v>
      </c>
      <c r="CE1075">
        <v>19</v>
      </c>
      <c r="CF1075">
        <v>20</v>
      </c>
      <c r="CG1075">
        <v>20</v>
      </c>
      <c r="CH1075">
        <v>20</v>
      </c>
      <c r="CI1075">
        <v>21</v>
      </c>
      <c r="CJ1075">
        <v>21</v>
      </c>
      <c r="CK1075">
        <v>22</v>
      </c>
      <c r="CL1075">
        <v>23</v>
      </c>
      <c r="CM1075">
        <v>23</v>
      </c>
      <c r="CN1075">
        <v>25</v>
      </c>
      <c r="CO1075">
        <v>26</v>
      </c>
      <c r="CP1075">
        <v>26</v>
      </c>
      <c r="CQ1075">
        <v>26</v>
      </c>
      <c r="CR1075">
        <v>27</v>
      </c>
      <c r="CS1075">
        <v>27</v>
      </c>
      <c r="CT1075">
        <v>28</v>
      </c>
      <c r="CU1075">
        <v>28</v>
      </c>
      <c r="CV1075">
        <v>28</v>
      </c>
      <c r="CW1075">
        <v>28</v>
      </c>
      <c r="CX1075">
        <v>29</v>
      </c>
      <c r="CY1075">
        <v>29</v>
      </c>
      <c r="CZ1075">
        <v>29</v>
      </c>
      <c r="DA1075">
        <v>30</v>
      </c>
      <c r="DB1075">
        <v>31</v>
      </c>
      <c r="DC1075">
        <v>31</v>
      </c>
      <c r="DD1075">
        <v>33</v>
      </c>
      <c r="DE1075">
        <v>35</v>
      </c>
      <c r="DF1075">
        <v>38</v>
      </c>
      <c r="DG1075">
        <v>39</v>
      </c>
      <c r="DH1075">
        <v>39</v>
      </c>
      <c r="DI1075">
        <v>40</v>
      </c>
      <c r="DJ1075">
        <v>42</v>
      </c>
      <c r="DK1075">
        <v>43</v>
      </c>
      <c r="DL1075">
        <v>44</v>
      </c>
      <c r="DM1075">
        <v>44</v>
      </c>
    </row>
    <row r="1076" spans="2:117">
      <c r="B1076" t="s">
        <v>554</v>
      </c>
      <c r="C1076">
        <v>43.081775630000003</v>
      </c>
      <c r="D1076">
        <v>-93.261223900000005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2</v>
      </c>
      <c r="BN1076">
        <v>2</v>
      </c>
      <c r="BO1076">
        <v>2</v>
      </c>
      <c r="BP1076">
        <v>2</v>
      </c>
      <c r="BQ1076">
        <v>2</v>
      </c>
      <c r="BR1076">
        <v>3</v>
      </c>
      <c r="BS1076">
        <v>4</v>
      </c>
      <c r="BT1076">
        <v>6</v>
      </c>
      <c r="BU1076">
        <v>7</v>
      </c>
      <c r="BV1076">
        <v>7</v>
      </c>
      <c r="BW1076">
        <v>8</v>
      </c>
      <c r="BX1076">
        <v>10</v>
      </c>
      <c r="BY1076">
        <v>10</v>
      </c>
      <c r="BZ1076">
        <v>10</v>
      </c>
      <c r="CA1076">
        <v>10</v>
      </c>
      <c r="CB1076">
        <v>12</v>
      </c>
      <c r="CC1076">
        <v>12</v>
      </c>
      <c r="CD1076">
        <v>12</v>
      </c>
      <c r="CE1076">
        <v>13</v>
      </c>
      <c r="CF1076">
        <v>13</v>
      </c>
      <c r="CG1076">
        <v>13</v>
      </c>
      <c r="CH1076">
        <v>13</v>
      </c>
      <c r="CI1076">
        <v>13</v>
      </c>
      <c r="CJ1076">
        <v>14</v>
      </c>
      <c r="CK1076">
        <v>14</v>
      </c>
      <c r="CL1076">
        <v>14</v>
      </c>
      <c r="CM1076">
        <v>14</v>
      </c>
      <c r="CN1076">
        <v>14</v>
      </c>
      <c r="CO1076">
        <v>14</v>
      </c>
      <c r="CP1076">
        <v>14</v>
      </c>
      <c r="CQ1076">
        <v>14</v>
      </c>
      <c r="CR1076">
        <v>14</v>
      </c>
      <c r="CS1076">
        <v>14</v>
      </c>
      <c r="CT1076">
        <v>14</v>
      </c>
      <c r="CU1076">
        <v>14</v>
      </c>
      <c r="CV1076">
        <v>14</v>
      </c>
      <c r="CW1076">
        <v>14</v>
      </c>
      <c r="CX1076">
        <v>14</v>
      </c>
      <c r="CY1076">
        <v>14</v>
      </c>
      <c r="CZ1076">
        <v>14</v>
      </c>
      <c r="DA1076">
        <v>14</v>
      </c>
      <c r="DB1076">
        <v>14</v>
      </c>
      <c r="DC1076">
        <v>14</v>
      </c>
      <c r="DD1076">
        <v>14</v>
      </c>
      <c r="DE1076">
        <v>14</v>
      </c>
      <c r="DF1076">
        <v>14</v>
      </c>
      <c r="DG1076">
        <v>14</v>
      </c>
      <c r="DH1076">
        <v>14</v>
      </c>
      <c r="DI1076">
        <v>15</v>
      </c>
      <c r="DJ1076">
        <v>14</v>
      </c>
      <c r="DK1076">
        <v>14</v>
      </c>
      <c r="DL1076">
        <v>14</v>
      </c>
      <c r="DM1076">
        <v>14</v>
      </c>
    </row>
    <row r="1077" spans="2:117">
      <c r="B1077" t="s">
        <v>554</v>
      </c>
      <c r="C1077">
        <v>42.735389140000002</v>
      </c>
      <c r="D1077">
        <v>-95.623894019999994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1</v>
      </c>
      <c r="CR1077">
        <v>1</v>
      </c>
      <c r="CS1077">
        <v>1</v>
      </c>
      <c r="CT1077">
        <v>2</v>
      </c>
      <c r="CU1077">
        <v>2</v>
      </c>
      <c r="CV1077">
        <v>2</v>
      </c>
      <c r="CW1077">
        <v>2</v>
      </c>
      <c r="CX1077">
        <v>2</v>
      </c>
      <c r="CY1077">
        <v>2</v>
      </c>
      <c r="CZ1077">
        <v>2</v>
      </c>
      <c r="DA1077">
        <v>2</v>
      </c>
      <c r="DB1077">
        <v>3</v>
      </c>
      <c r="DC1077">
        <v>4</v>
      </c>
      <c r="DD1077">
        <v>4</v>
      </c>
      <c r="DE1077">
        <v>4</v>
      </c>
      <c r="DF1077">
        <v>4</v>
      </c>
      <c r="DG1077">
        <v>4</v>
      </c>
      <c r="DH1077">
        <v>4</v>
      </c>
      <c r="DI1077">
        <v>4</v>
      </c>
      <c r="DJ1077">
        <v>4</v>
      </c>
      <c r="DK1077">
        <v>6</v>
      </c>
      <c r="DL1077">
        <v>6</v>
      </c>
      <c r="DM1077">
        <v>6</v>
      </c>
    </row>
    <row r="1078" spans="2:117">
      <c r="B1078" t="s">
        <v>554</v>
      </c>
      <c r="C1078">
        <v>43.060012950000001</v>
      </c>
      <c r="D1078">
        <v>-92.31773346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1</v>
      </c>
      <c r="CC1078">
        <v>1</v>
      </c>
      <c r="CD1078">
        <v>1</v>
      </c>
      <c r="CE1078">
        <v>2</v>
      </c>
      <c r="CF1078">
        <v>2</v>
      </c>
      <c r="CG1078">
        <v>2</v>
      </c>
      <c r="CH1078">
        <v>2</v>
      </c>
      <c r="CI1078">
        <v>2</v>
      </c>
      <c r="CJ1078">
        <v>2</v>
      </c>
      <c r="CK1078">
        <v>2</v>
      </c>
      <c r="CL1078">
        <v>2</v>
      </c>
      <c r="CM1078">
        <v>2</v>
      </c>
      <c r="CN1078">
        <v>2</v>
      </c>
      <c r="CO1078">
        <v>3</v>
      </c>
      <c r="CP1078">
        <v>3</v>
      </c>
      <c r="CQ1078">
        <v>3</v>
      </c>
      <c r="CR1078">
        <v>3</v>
      </c>
      <c r="CS1078">
        <v>3</v>
      </c>
      <c r="CT1078">
        <v>3</v>
      </c>
      <c r="CU1078">
        <v>4</v>
      </c>
      <c r="CV1078">
        <v>4</v>
      </c>
      <c r="CW1078">
        <v>4</v>
      </c>
      <c r="CX1078">
        <v>4</v>
      </c>
      <c r="CY1078">
        <v>5</v>
      </c>
      <c r="CZ1078">
        <v>5</v>
      </c>
      <c r="DA1078">
        <v>5</v>
      </c>
      <c r="DB1078">
        <v>5</v>
      </c>
      <c r="DC1078">
        <v>5</v>
      </c>
      <c r="DD1078">
        <v>5</v>
      </c>
      <c r="DE1078">
        <v>6</v>
      </c>
      <c r="DF1078">
        <v>6</v>
      </c>
      <c r="DG1078">
        <v>6</v>
      </c>
      <c r="DH1078">
        <v>6</v>
      </c>
      <c r="DI1078">
        <v>6</v>
      </c>
      <c r="DJ1078">
        <v>6</v>
      </c>
      <c r="DK1078">
        <v>7</v>
      </c>
      <c r="DL1078">
        <v>7</v>
      </c>
      <c r="DM1078">
        <v>7</v>
      </c>
    </row>
    <row r="1079" spans="2:117">
      <c r="B1079" t="s">
        <v>554</v>
      </c>
      <c r="C1079">
        <v>41.028681810000002</v>
      </c>
      <c r="D1079">
        <v>-93.784997669999996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1</v>
      </c>
      <c r="CB1079">
        <v>1</v>
      </c>
      <c r="CC1079">
        <v>1</v>
      </c>
      <c r="CD1079">
        <v>1</v>
      </c>
      <c r="CE1079">
        <v>1</v>
      </c>
      <c r="CF1079">
        <v>2</v>
      </c>
      <c r="CG1079">
        <v>2</v>
      </c>
      <c r="CH1079">
        <v>2</v>
      </c>
      <c r="CI1079">
        <v>2</v>
      </c>
      <c r="CJ1079">
        <v>2</v>
      </c>
      <c r="CK1079">
        <v>2</v>
      </c>
      <c r="CL1079">
        <v>2</v>
      </c>
      <c r="CM1079">
        <v>2</v>
      </c>
      <c r="CN1079">
        <v>3</v>
      </c>
      <c r="CO1079">
        <v>2</v>
      </c>
      <c r="CP1079">
        <v>2</v>
      </c>
      <c r="CQ1079">
        <v>2</v>
      </c>
      <c r="CR1079">
        <v>2</v>
      </c>
      <c r="CS1079">
        <v>2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2</v>
      </c>
      <c r="DC1079">
        <v>3</v>
      </c>
      <c r="DD1079">
        <v>3</v>
      </c>
      <c r="DE1079">
        <v>3</v>
      </c>
      <c r="DF1079">
        <v>3</v>
      </c>
      <c r="DG1079">
        <v>4</v>
      </c>
      <c r="DH1079">
        <v>5</v>
      </c>
      <c r="DI1079">
        <v>5</v>
      </c>
      <c r="DJ1079">
        <v>6</v>
      </c>
      <c r="DK1079">
        <v>8</v>
      </c>
      <c r="DL1079">
        <v>8</v>
      </c>
      <c r="DM1079">
        <v>9</v>
      </c>
    </row>
    <row r="1080" spans="2:117">
      <c r="B1080" t="s">
        <v>554</v>
      </c>
      <c r="C1080">
        <v>43.082471820000002</v>
      </c>
      <c r="D1080">
        <v>-95.150964810000005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1</v>
      </c>
      <c r="BX1080">
        <v>2</v>
      </c>
      <c r="BY1080">
        <v>2</v>
      </c>
      <c r="BZ1080">
        <v>2</v>
      </c>
      <c r="CA1080">
        <v>2</v>
      </c>
      <c r="CB1080">
        <v>2</v>
      </c>
      <c r="CC1080">
        <v>2</v>
      </c>
      <c r="CD1080">
        <v>2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3</v>
      </c>
      <c r="CV1080">
        <v>3</v>
      </c>
      <c r="CW1080">
        <v>3</v>
      </c>
      <c r="CX1080">
        <v>3</v>
      </c>
      <c r="CY1080">
        <v>3</v>
      </c>
      <c r="CZ1080">
        <v>4</v>
      </c>
      <c r="DA1080">
        <v>4</v>
      </c>
      <c r="DB1080">
        <v>4</v>
      </c>
      <c r="DC1080">
        <v>5</v>
      </c>
      <c r="DD1080">
        <v>6</v>
      </c>
      <c r="DE1080">
        <v>7</v>
      </c>
      <c r="DF1080">
        <v>7</v>
      </c>
      <c r="DG1080">
        <v>8</v>
      </c>
      <c r="DH1080">
        <v>9</v>
      </c>
      <c r="DI1080">
        <v>9</v>
      </c>
      <c r="DJ1080">
        <v>9</v>
      </c>
      <c r="DK1080">
        <v>9</v>
      </c>
      <c r="DL1080">
        <v>9</v>
      </c>
      <c r="DM1080">
        <v>9</v>
      </c>
    </row>
    <row r="1081" spans="2:117">
      <c r="B1081" t="s">
        <v>554</v>
      </c>
      <c r="C1081">
        <v>42.844433879999997</v>
      </c>
      <c r="D1081">
        <v>-91.341336929999997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1</v>
      </c>
      <c r="BR1081">
        <v>1</v>
      </c>
      <c r="BS1081">
        <v>1</v>
      </c>
      <c r="BT1081">
        <v>1</v>
      </c>
      <c r="BU1081">
        <v>1</v>
      </c>
      <c r="BV1081">
        <v>1</v>
      </c>
      <c r="BW1081">
        <v>2</v>
      </c>
      <c r="BX1081">
        <v>2</v>
      </c>
      <c r="BY1081">
        <v>3</v>
      </c>
      <c r="BZ1081">
        <v>3</v>
      </c>
      <c r="CA1081">
        <v>4</v>
      </c>
      <c r="CB1081">
        <v>4</v>
      </c>
      <c r="CC1081">
        <v>5</v>
      </c>
      <c r="CD1081">
        <v>5</v>
      </c>
      <c r="CE1081">
        <v>5</v>
      </c>
      <c r="CF1081">
        <v>6</v>
      </c>
      <c r="CG1081">
        <v>7</v>
      </c>
      <c r="CH1081">
        <v>7</v>
      </c>
      <c r="CI1081">
        <v>7</v>
      </c>
      <c r="CJ1081">
        <v>7</v>
      </c>
      <c r="CK1081">
        <v>7</v>
      </c>
      <c r="CL1081">
        <v>7</v>
      </c>
      <c r="CM1081">
        <v>7</v>
      </c>
      <c r="CN1081">
        <v>7</v>
      </c>
      <c r="CO1081">
        <v>7</v>
      </c>
      <c r="CP1081">
        <v>7</v>
      </c>
      <c r="CQ1081">
        <v>8</v>
      </c>
      <c r="CR1081">
        <v>8</v>
      </c>
      <c r="CS1081">
        <v>8</v>
      </c>
      <c r="CT1081">
        <v>9</v>
      </c>
      <c r="CU1081">
        <v>11</v>
      </c>
      <c r="CV1081">
        <v>12</v>
      </c>
      <c r="CW1081">
        <v>13</v>
      </c>
      <c r="CX1081">
        <v>12</v>
      </c>
      <c r="CY1081">
        <v>12</v>
      </c>
      <c r="CZ1081">
        <v>14</v>
      </c>
      <c r="DA1081">
        <v>17</v>
      </c>
      <c r="DB1081">
        <v>18</v>
      </c>
      <c r="DC1081">
        <v>15</v>
      </c>
      <c r="DD1081">
        <v>17</v>
      </c>
      <c r="DE1081">
        <v>18</v>
      </c>
      <c r="DF1081">
        <v>18</v>
      </c>
      <c r="DG1081">
        <v>19</v>
      </c>
      <c r="DH1081">
        <v>21</v>
      </c>
      <c r="DI1081">
        <v>22</v>
      </c>
      <c r="DJ1081">
        <v>23</v>
      </c>
      <c r="DK1081">
        <v>23</v>
      </c>
      <c r="DL1081">
        <v>28</v>
      </c>
      <c r="DM1081">
        <v>28</v>
      </c>
    </row>
    <row r="1082" spans="2:117">
      <c r="B1082" t="s">
        <v>554</v>
      </c>
      <c r="C1082">
        <v>41.89981633</v>
      </c>
      <c r="D1082">
        <v>-90.532750960000001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1</v>
      </c>
      <c r="BS1082">
        <v>1</v>
      </c>
      <c r="BT1082">
        <v>1</v>
      </c>
      <c r="BU1082">
        <v>2</v>
      </c>
      <c r="BV1082">
        <v>5</v>
      </c>
      <c r="BW1082">
        <v>6</v>
      </c>
      <c r="BX1082">
        <v>9</v>
      </c>
      <c r="BY1082">
        <v>15</v>
      </c>
      <c r="BZ1082">
        <v>15</v>
      </c>
      <c r="CA1082">
        <v>16</v>
      </c>
      <c r="CB1082">
        <v>17</v>
      </c>
      <c r="CC1082">
        <v>17</v>
      </c>
      <c r="CD1082">
        <v>19</v>
      </c>
      <c r="CE1082">
        <v>21</v>
      </c>
      <c r="CF1082">
        <v>24</v>
      </c>
      <c r="CG1082">
        <v>28</v>
      </c>
      <c r="CH1082">
        <v>29</v>
      </c>
      <c r="CI1082">
        <v>33</v>
      </c>
      <c r="CJ1082">
        <v>36</v>
      </c>
      <c r="CK1082">
        <v>38</v>
      </c>
      <c r="CL1082">
        <v>39</v>
      </c>
      <c r="CM1082">
        <v>39</v>
      </c>
      <c r="CN1082">
        <v>40</v>
      </c>
      <c r="CO1082">
        <v>41</v>
      </c>
      <c r="CP1082">
        <v>42</v>
      </c>
      <c r="CQ1082">
        <v>44</v>
      </c>
      <c r="CR1082">
        <v>44</v>
      </c>
      <c r="CS1082">
        <v>44</v>
      </c>
      <c r="CT1082">
        <v>47</v>
      </c>
      <c r="CU1082">
        <v>47</v>
      </c>
      <c r="CV1082">
        <v>47</v>
      </c>
      <c r="CW1082">
        <v>48</v>
      </c>
      <c r="CX1082">
        <v>48</v>
      </c>
      <c r="CY1082">
        <v>48</v>
      </c>
      <c r="CZ1082">
        <v>48</v>
      </c>
      <c r="DA1082">
        <v>49</v>
      </c>
      <c r="DB1082">
        <v>50</v>
      </c>
      <c r="DC1082">
        <v>50</v>
      </c>
      <c r="DD1082">
        <v>50</v>
      </c>
      <c r="DE1082">
        <v>51</v>
      </c>
      <c r="DF1082">
        <v>51</v>
      </c>
      <c r="DG1082">
        <v>53</v>
      </c>
      <c r="DH1082">
        <v>53</v>
      </c>
      <c r="DI1082">
        <v>55</v>
      </c>
      <c r="DJ1082">
        <v>56</v>
      </c>
      <c r="DK1082">
        <v>58</v>
      </c>
      <c r="DL1082">
        <v>58</v>
      </c>
      <c r="DM1082">
        <v>58</v>
      </c>
    </row>
    <row r="1083" spans="2:117">
      <c r="B1083" t="s">
        <v>554</v>
      </c>
      <c r="C1083">
        <v>42.037182369999996</v>
      </c>
      <c r="D1083">
        <v>-95.381971800000002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1</v>
      </c>
      <c r="BV1083">
        <v>1</v>
      </c>
      <c r="BW1083">
        <v>1</v>
      </c>
      <c r="BX1083">
        <v>1</v>
      </c>
      <c r="BY1083">
        <v>4</v>
      </c>
      <c r="BZ1083">
        <v>4</v>
      </c>
      <c r="CA1083">
        <v>4</v>
      </c>
      <c r="CB1083">
        <v>5</v>
      </c>
      <c r="CC1083">
        <v>5</v>
      </c>
      <c r="CD1083">
        <v>6</v>
      </c>
      <c r="CE1083">
        <v>6</v>
      </c>
      <c r="CF1083">
        <v>6</v>
      </c>
      <c r="CG1083">
        <v>6</v>
      </c>
      <c r="CH1083">
        <v>6</v>
      </c>
      <c r="CI1083">
        <v>6</v>
      </c>
      <c r="CJ1083">
        <v>6</v>
      </c>
      <c r="CK1083">
        <v>6</v>
      </c>
      <c r="CL1083">
        <v>6</v>
      </c>
      <c r="CM1083">
        <v>6</v>
      </c>
      <c r="CN1083">
        <v>6</v>
      </c>
      <c r="CO1083">
        <v>6</v>
      </c>
      <c r="CP1083">
        <v>6</v>
      </c>
      <c r="CQ1083">
        <v>6</v>
      </c>
      <c r="CR1083">
        <v>6</v>
      </c>
      <c r="CS1083">
        <v>6</v>
      </c>
      <c r="CT1083">
        <v>8</v>
      </c>
      <c r="CU1083">
        <v>10</v>
      </c>
      <c r="CV1083">
        <v>14</v>
      </c>
      <c r="CW1083">
        <v>14</v>
      </c>
      <c r="CX1083">
        <v>19</v>
      </c>
      <c r="CY1083">
        <v>21</v>
      </c>
      <c r="CZ1083">
        <v>21</v>
      </c>
      <c r="DA1083">
        <v>24</v>
      </c>
      <c r="DB1083">
        <v>31</v>
      </c>
      <c r="DC1083">
        <v>51</v>
      </c>
      <c r="DD1083">
        <v>78</v>
      </c>
      <c r="DE1083">
        <v>96</v>
      </c>
      <c r="DF1083">
        <v>103</v>
      </c>
      <c r="DG1083">
        <v>124</v>
      </c>
      <c r="DH1083">
        <v>149</v>
      </c>
      <c r="DI1083">
        <v>175</v>
      </c>
      <c r="DJ1083">
        <v>176</v>
      </c>
      <c r="DK1083">
        <v>191</v>
      </c>
      <c r="DL1083">
        <v>197</v>
      </c>
      <c r="DM1083">
        <v>207</v>
      </c>
    </row>
    <row r="1084" spans="2:117">
      <c r="B1084" t="s">
        <v>554</v>
      </c>
      <c r="C1084">
        <v>41.685603559999997</v>
      </c>
      <c r="D1084">
        <v>-94.04127624999999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1</v>
      </c>
      <c r="BG1084">
        <v>2</v>
      </c>
      <c r="BH1084">
        <v>2</v>
      </c>
      <c r="BI1084">
        <v>5</v>
      </c>
      <c r="BJ1084">
        <v>5</v>
      </c>
      <c r="BK1084">
        <v>5</v>
      </c>
      <c r="BL1084">
        <v>5</v>
      </c>
      <c r="BM1084">
        <v>6</v>
      </c>
      <c r="BN1084">
        <v>6</v>
      </c>
      <c r="BO1084">
        <v>7</v>
      </c>
      <c r="BP1084">
        <v>7</v>
      </c>
      <c r="BQ1084">
        <v>7</v>
      </c>
      <c r="BR1084">
        <v>9</v>
      </c>
      <c r="BS1084">
        <v>15</v>
      </c>
      <c r="BT1084">
        <v>17</v>
      </c>
      <c r="BU1084">
        <v>21</v>
      </c>
      <c r="BV1084">
        <v>25</v>
      </c>
      <c r="BW1084">
        <v>27</v>
      </c>
      <c r="BX1084">
        <v>31</v>
      </c>
      <c r="BY1084">
        <v>33</v>
      </c>
      <c r="BZ1084">
        <v>33</v>
      </c>
      <c r="CA1084">
        <v>35</v>
      </c>
      <c r="CB1084">
        <v>35</v>
      </c>
      <c r="CC1084">
        <v>35</v>
      </c>
      <c r="CD1084">
        <v>35</v>
      </c>
      <c r="CE1084">
        <v>36</v>
      </c>
      <c r="CF1084">
        <v>36</v>
      </c>
      <c r="CG1084">
        <v>37</v>
      </c>
      <c r="CH1084">
        <v>37</v>
      </c>
      <c r="CI1084">
        <v>36</v>
      </c>
      <c r="CJ1084">
        <v>37</v>
      </c>
      <c r="CK1084">
        <v>38</v>
      </c>
      <c r="CL1084">
        <v>42</v>
      </c>
      <c r="CM1084">
        <v>44</v>
      </c>
      <c r="CN1084">
        <v>45</v>
      </c>
      <c r="CO1084">
        <v>45</v>
      </c>
      <c r="CP1084">
        <v>52</v>
      </c>
      <c r="CQ1084">
        <v>55</v>
      </c>
      <c r="CR1084">
        <v>59</v>
      </c>
      <c r="CS1084">
        <v>67</v>
      </c>
      <c r="CT1084">
        <v>99</v>
      </c>
      <c r="CU1084">
        <v>130</v>
      </c>
      <c r="CV1084">
        <v>169</v>
      </c>
      <c r="CW1084">
        <v>179</v>
      </c>
      <c r="CX1084">
        <v>198</v>
      </c>
      <c r="CY1084">
        <v>258</v>
      </c>
      <c r="CZ1084">
        <v>318</v>
      </c>
      <c r="DA1084">
        <v>408</v>
      </c>
      <c r="DB1084">
        <v>515</v>
      </c>
      <c r="DC1084">
        <v>537</v>
      </c>
      <c r="DD1084">
        <v>578</v>
      </c>
      <c r="DE1084">
        <v>613</v>
      </c>
      <c r="DF1084">
        <v>626</v>
      </c>
      <c r="DG1084">
        <v>644</v>
      </c>
      <c r="DH1084">
        <v>654</v>
      </c>
      <c r="DI1084">
        <v>660</v>
      </c>
      <c r="DJ1084">
        <v>676</v>
      </c>
      <c r="DK1084">
        <v>701</v>
      </c>
      <c r="DL1084">
        <v>712</v>
      </c>
      <c r="DM1084">
        <v>741</v>
      </c>
    </row>
    <row r="1085" spans="2:117">
      <c r="B1085" t="s">
        <v>554</v>
      </c>
      <c r="C1085">
        <v>40.74773536</v>
      </c>
      <c r="D1085">
        <v>-92.41005468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2</v>
      </c>
      <c r="DE1085">
        <v>4</v>
      </c>
      <c r="DF1085">
        <v>5</v>
      </c>
      <c r="DG1085">
        <v>7</v>
      </c>
      <c r="DH1085">
        <v>8</v>
      </c>
      <c r="DI1085">
        <v>9</v>
      </c>
      <c r="DJ1085">
        <v>9</v>
      </c>
      <c r="DK1085">
        <v>11</v>
      </c>
      <c r="DL1085">
        <v>11</v>
      </c>
      <c r="DM1085">
        <v>12</v>
      </c>
    </row>
    <row r="1086" spans="2:117">
      <c r="B1086" t="s">
        <v>554</v>
      </c>
      <c r="C1086">
        <v>40.737427570000001</v>
      </c>
      <c r="D1086">
        <v>-93.786459489999999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1</v>
      </c>
      <c r="DB1086">
        <v>1</v>
      </c>
      <c r="DC1086">
        <v>1</v>
      </c>
      <c r="DD1086">
        <v>0</v>
      </c>
      <c r="DE1086">
        <v>0</v>
      </c>
      <c r="DF1086">
        <v>0</v>
      </c>
      <c r="DG1086">
        <v>0</v>
      </c>
      <c r="DH1086">
        <v>0</v>
      </c>
      <c r="DI1086">
        <v>0</v>
      </c>
      <c r="DJ1086">
        <v>0</v>
      </c>
      <c r="DK1086">
        <v>0</v>
      </c>
      <c r="DL1086">
        <v>0</v>
      </c>
      <c r="DM1086">
        <v>0</v>
      </c>
    </row>
    <row r="1087" spans="2:117">
      <c r="B1087" t="s">
        <v>554</v>
      </c>
      <c r="C1087">
        <v>42.471045969999999</v>
      </c>
      <c r="D1087">
        <v>-91.366449200000005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1</v>
      </c>
      <c r="BY1087">
        <v>0</v>
      </c>
      <c r="BZ1087">
        <v>0</v>
      </c>
      <c r="CA1087">
        <v>0</v>
      </c>
      <c r="CB1087">
        <v>0</v>
      </c>
      <c r="CC1087">
        <v>1</v>
      </c>
      <c r="CD1087">
        <v>1</v>
      </c>
      <c r="CE1087">
        <v>1</v>
      </c>
      <c r="CF1087">
        <v>1</v>
      </c>
      <c r="CG1087">
        <v>2</v>
      </c>
      <c r="CH1087">
        <v>2</v>
      </c>
      <c r="CI1087">
        <v>2</v>
      </c>
      <c r="CJ1087">
        <v>2</v>
      </c>
      <c r="CK1087">
        <v>2</v>
      </c>
      <c r="CL1087">
        <v>2</v>
      </c>
      <c r="CM1087">
        <v>2</v>
      </c>
      <c r="CN1087">
        <v>2</v>
      </c>
      <c r="CO1087">
        <v>2</v>
      </c>
      <c r="CP1087">
        <v>2</v>
      </c>
      <c r="CQ1087">
        <v>3</v>
      </c>
      <c r="CR1087">
        <v>3</v>
      </c>
      <c r="CS1087">
        <v>3</v>
      </c>
      <c r="CT1087">
        <v>3</v>
      </c>
      <c r="CU1087">
        <v>4</v>
      </c>
      <c r="CV1087">
        <v>4</v>
      </c>
      <c r="CW1087">
        <v>4</v>
      </c>
      <c r="CX1087">
        <v>4</v>
      </c>
      <c r="CY1087">
        <v>4</v>
      </c>
      <c r="CZ1087">
        <v>8</v>
      </c>
      <c r="DA1087">
        <v>8</v>
      </c>
      <c r="DB1087">
        <v>10</v>
      </c>
      <c r="DC1087">
        <v>10</v>
      </c>
      <c r="DD1087">
        <v>5</v>
      </c>
      <c r="DE1087">
        <v>8</v>
      </c>
      <c r="DF1087">
        <v>8</v>
      </c>
      <c r="DG1087">
        <v>8</v>
      </c>
      <c r="DH1087">
        <v>7</v>
      </c>
      <c r="DI1087">
        <v>7</v>
      </c>
      <c r="DJ1087">
        <v>9</v>
      </c>
      <c r="DK1087">
        <v>9</v>
      </c>
      <c r="DL1087">
        <v>10</v>
      </c>
      <c r="DM1087">
        <v>10</v>
      </c>
    </row>
    <row r="1088" spans="2:117">
      <c r="B1088" t="s">
        <v>554</v>
      </c>
      <c r="C1088">
        <v>40.920126060000001</v>
      </c>
      <c r="D1088">
        <v>-91.183265919999997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1</v>
      </c>
      <c r="BQ1088">
        <v>1</v>
      </c>
      <c r="BR1088">
        <v>1</v>
      </c>
      <c r="BS1088">
        <v>1</v>
      </c>
      <c r="BT1088">
        <v>1</v>
      </c>
      <c r="BU1088">
        <v>1</v>
      </c>
      <c r="BV1088">
        <v>1</v>
      </c>
      <c r="BW1088">
        <v>2</v>
      </c>
      <c r="BX1088">
        <v>1</v>
      </c>
      <c r="BY1088">
        <v>1</v>
      </c>
      <c r="BZ1088">
        <v>1</v>
      </c>
      <c r="CA1088">
        <v>1</v>
      </c>
      <c r="CB1088">
        <v>1</v>
      </c>
      <c r="CC1088">
        <v>3</v>
      </c>
      <c r="CD1088">
        <v>3</v>
      </c>
      <c r="CE1088">
        <v>3</v>
      </c>
      <c r="CF1088">
        <v>3</v>
      </c>
      <c r="CG1088">
        <v>3</v>
      </c>
      <c r="CH1088">
        <v>4</v>
      </c>
      <c r="CI1088">
        <v>5</v>
      </c>
      <c r="CJ1088">
        <v>7</v>
      </c>
      <c r="CK1088">
        <v>7</v>
      </c>
      <c r="CL1088">
        <v>7</v>
      </c>
      <c r="CM1088">
        <v>8</v>
      </c>
      <c r="CN1088">
        <v>8</v>
      </c>
      <c r="CO1088">
        <v>11</v>
      </c>
      <c r="CP1088">
        <v>13</v>
      </c>
      <c r="CQ1088">
        <v>13</v>
      </c>
      <c r="CR1088">
        <v>13</v>
      </c>
      <c r="CS1088">
        <v>13</v>
      </c>
      <c r="CT1088">
        <v>14</v>
      </c>
      <c r="CU1088">
        <v>16</v>
      </c>
      <c r="CV1088">
        <v>16</v>
      </c>
      <c r="CW1088">
        <v>17</v>
      </c>
      <c r="CX1088">
        <v>17</v>
      </c>
      <c r="CY1088">
        <v>17</v>
      </c>
      <c r="CZ1088">
        <v>16</v>
      </c>
      <c r="DA1088">
        <v>16</v>
      </c>
      <c r="DB1088">
        <v>16</v>
      </c>
      <c r="DC1088">
        <v>18</v>
      </c>
      <c r="DD1088">
        <v>19</v>
      </c>
      <c r="DE1088">
        <v>21</v>
      </c>
      <c r="DF1088">
        <v>24</v>
      </c>
      <c r="DG1088">
        <v>29</v>
      </c>
      <c r="DH1088">
        <v>31</v>
      </c>
      <c r="DI1088">
        <v>37</v>
      </c>
      <c r="DJ1088">
        <v>39</v>
      </c>
      <c r="DK1088">
        <v>40</v>
      </c>
      <c r="DL1088">
        <v>43</v>
      </c>
      <c r="DM1088">
        <v>44</v>
      </c>
    </row>
    <row r="1089" spans="2:117">
      <c r="B1089" t="s">
        <v>554</v>
      </c>
      <c r="C1089">
        <v>43.377877249999997</v>
      </c>
      <c r="D1089">
        <v>-95.15102059999999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1</v>
      </c>
      <c r="BS1089">
        <v>1</v>
      </c>
      <c r="BT1089">
        <v>1</v>
      </c>
      <c r="BU1089">
        <v>1</v>
      </c>
      <c r="BV1089">
        <v>1</v>
      </c>
      <c r="BW1089">
        <v>1</v>
      </c>
      <c r="BX1089">
        <v>1</v>
      </c>
      <c r="BY1089">
        <v>1</v>
      </c>
      <c r="BZ1089">
        <v>1</v>
      </c>
      <c r="CA1089">
        <v>1</v>
      </c>
      <c r="CB1089">
        <v>1</v>
      </c>
      <c r="CC1089">
        <v>1</v>
      </c>
      <c r="CD1089">
        <v>1</v>
      </c>
      <c r="CE1089">
        <v>1</v>
      </c>
      <c r="CF1089">
        <v>1</v>
      </c>
      <c r="CG1089">
        <v>1</v>
      </c>
      <c r="CH1089">
        <v>1</v>
      </c>
      <c r="CI1089">
        <v>1</v>
      </c>
      <c r="CJ1089">
        <v>1</v>
      </c>
      <c r="CK1089">
        <v>1</v>
      </c>
      <c r="CL1089">
        <v>1</v>
      </c>
      <c r="CM1089">
        <v>1</v>
      </c>
      <c r="CN1089">
        <v>1</v>
      </c>
      <c r="CO1089">
        <v>1</v>
      </c>
      <c r="CP1089">
        <v>1</v>
      </c>
      <c r="CQ1089">
        <v>2</v>
      </c>
      <c r="CR1089">
        <v>3</v>
      </c>
      <c r="CS1089">
        <v>3</v>
      </c>
      <c r="CT1089">
        <v>4</v>
      </c>
      <c r="CU1089">
        <v>5</v>
      </c>
      <c r="CV1089">
        <v>5</v>
      </c>
      <c r="CW1089">
        <v>5</v>
      </c>
      <c r="CX1089">
        <v>6</v>
      </c>
      <c r="CY1089">
        <v>6</v>
      </c>
      <c r="CZ1089">
        <v>6</v>
      </c>
      <c r="DA1089">
        <v>6</v>
      </c>
      <c r="DB1089">
        <v>6</v>
      </c>
      <c r="DC1089">
        <v>6</v>
      </c>
      <c r="DD1089">
        <v>6</v>
      </c>
      <c r="DE1089">
        <v>6</v>
      </c>
      <c r="DF1089">
        <v>6</v>
      </c>
      <c r="DG1089">
        <v>6</v>
      </c>
      <c r="DH1089">
        <v>6</v>
      </c>
      <c r="DI1089">
        <v>6</v>
      </c>
      <c r="DJ1089">
        <v>6</v>
      </c>
      <c r="DK1089">
        <v>6</v>
      </c>
      <c r="DL1089">
        <v>6</v>
      </c>
      <c r="DM1089">
        <v>6</v>
      </c>
    </row>
    <row r="1090" spans="2:117">
      <c r="B1090" t="s">
        <v>554</v>
      </c>
      <c r="C1090">
        <v>42.468153489999999</v>
      </c>
      <c r="D1090">
        <v>-90.88181925000000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1</v>
      </c>
      <c r="BK1090">
        <v>1</v>
      </c>
      <c r="BL1090">
        <v>2</v>
      </c>
      <c r="BM1090">
        <v>4</v>
      </c>
      <c r="BN1090">
        <v>6</v>
      </c>
      <c r="BO1090">
        <v>6</v>
      </c>
      <c r="BP1090">
        <v>6</v>
      </c>
      <c r="BQ1090">
        <v>6</v>
      </c>
      <c r="BR1090">
        <v>8</v>
      </c>
      <c r="BS1090">
        <v>12</v>
      </c>
      <c r="BT1090">
        <v>16</v>
      </c>
      <c r="BU1090">
        <v>21</v>
      </c>
      <c r="BV1090">
        <v>21</v>
      </c>
      <c r="BW1090">
        <v>22</v>
      </c>
      <c r="BX1090">
        <v>22</v>
      </c>
      <c r="BY1090">
        <v>23</v>
      </c>
      <c r="BZ1090">
        <v>24</v>
      </c>
      <c r="CA1090">
        <v>24</v>
      </c>
      <c r="CB1090">
        <v>25</v>
      </c>
      <c r="CC1090">
        <v>28</v>
      </c>
      <c r="CD1090">
        <v>28</v>
      </c>
      <c r="CE1090">
        <v>31</v>
      </c>
      <c r="CF1090">
        <v>32</v>
      </c>
      <c r="CG1090">
        <v>32</v>
      </c>
      <c r="CH1090">
        <v>35</v>
      </c>
      <c r="CI1090">
        <v>35</v>
      </c>
      <c r="CJ1090">
        <v>35</v>
      </c>
      <c r="CK1090">
        <v>37</v>
      </c>
      <c r="CL1090">
        <v>39</v>
      </c>
      <c r="CM1090">
        <v>40</v>
      </c>
      <c r="CN1090">
        <v>43</v>
      </c>
      <c r="CO1090">
        <v>44</v>
      </c>
      <c r="CP1090">
        <v>46</v>
      </c>
      <c r="CQ1090">
        <v>48</v>
      </c>
      <c r="CR1090">
        <v>49</v>
      </c>
      <c r="CS1090">
        <v>52</v>
      </c>
      <c r="CT1090">
        <v>62</v>
      </c>
      <c r="CU1090">
        <v>70</v>
      </c>
      <c r="CV1090">
        <v>80</v>
      </c>
      <c r="CW1090">
        <v>87</v>
      </c>
      <c r="CX1090">
        <v>88</v>
      </c>
      <c r="CY1090">
        <v>97</v>
      </c>
      <c r="CZ1090">
        <v>102</v>
      </c>
      <c r="DA1090">
        <v>109</v>
      </c>
      <c r="DB1090">
        <v>125</v>
      </c>
      <c r="DC1090">
        <v>136</v>
      </c>
      <c r="DD1090">
        <v>152</v>
      </c>
      <c r="DE1090">
        <v>156</v>
      </c>
      <c r="DF1090">
        <v>162</v>
      </c>
      <c r="DG1090">
        <v>175</v>
      </c>
      <c r="DH1090">
        <v>181</v>
      </c>
      <c r="DI1090">
        <v>188</v>
      </c>
      <c r="DJ1090">
        <v>191</v>
      </c>
      <c r="DK1090">
        <v>197</v>
      </c>
      <c r="DL1090">
        <v>203</v>
      </c>
      <c r="DM1090">
        <v>235</v>
      </c>
    </row>
    <row r="1091" spans="2:117">
      <c r="B1091" t="s">
        <v>554</v>
      </c>
      <c r="C1091">
        <v>43.377829509999998</v>
      </c>
      <c r="D1091">
        <v>-94.678589430000002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1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1</v>
      </c>
    </row>
    <row r="1092" spans="2:117">
      <c r="B1092" t="s">
        <v>554</v>
      </c>
      <c r="C1092">
        <v>42.86271799</v>
      </c>
      <c r="D1092">
        <v>-91.84412309999990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1</v>
      </c>
      <c r="BM1092">
        <v>1</v>
      </c>
      <c r="BN1092">
        <v>1</v>
      </c>
      <c r="BO1092">
        <v>1</v>
      </c>
      <c r="BP1092">
        <v>1</v>
      </c>
      <c r="BQ1092">
        <v>1</v>
      </c>
      <c r="BR1092">
        <v>1</v>
      </c>
      <c r="BS1092">
        <v>2</v>
      </c>
      <c r="BT1092">
        <v>2</v>
      </c>
      <c r="BU1092">
        <v>2</v>
      </c>
      <c r="BV1092">
        <v>2</v>
      </c>
      <c r="BW1092">
        <v>2</v>
      </c>
      <c r="BX1092">
        <v>2</v>
      </c>
      <c r="BY1092">
        <v>3</v>
      </c>
      <c r="BZ1092">
        <v>3</v>
      </c>
      <c r="CA1092">
        <v>3</v>
      </c>
      <c r="CB1092">
        <v>3</v>
      </c>
      <c r="CC1092">
        <v>3</v>
      </c>
      <c r="CD1092">
        <v>3</v>
      </c>
      <c r="CE1092">
        <v>3</v>
      </c>
      <c r="CF1092">
        <v>4</v>
      </c>
      <c r="CG1092">
        <v>4</v>
      </c>
      <c r="CH1092">
        <v>4</v>
      </c>
      <c r="CI1092">
        <v>5</v>
      </c>
      <c r="CJ1092">
        <v>5</v>
      </c>
      <c r="CK1092">
        <v>5</v>
      </c>
      <c r="CL1092">
        <v>5</v>
      </c>
      <c r="CM1092">
        <v>6</v>
      </c>
      <c r="CN1092">
        <v>6</v>
      </c>
      <c r="CO1092">
        <v>6</v>
      </c>
      <c r="CP1092">
        <v>6</v>
      </c>
      <c r="CQ1092">
        <v>7</v>
      </c>
      <c r="CR1092">
        <v>7</v>
      </c>
      <c r="CS1092">
        <v>7</v>
      </c>
      <c r="CT1092">
        <v>10</v>
      </c>
      <c r="CU1092">
        <v>12</v>
      </c>
      <c r="CV1092">
        <v>15</v>
      </c>
      <c r="CW1092">
        <v>16</v>
      </c>
      <c r="CX1092">
        <v>17</v>
      </c>
      <c r="CY1092">
        <v>20</v>
      </c>
      <c r="CZ1092">
        <v>20</v>
      </c>
      <c r="DA1092">
        <v>21</v>
      </c>
      <c r="DB1092">
        <v>22</v>
      </c>
      <c r="DC1092">
        <v>22</v>
      </c>
      <c r="DD1092">
        <v>23</v>
      </c>
      <c r="DE1092">
        <v>23</v>
      </c>
      <c r="DF1092">
        <v>24</v>
      </c>
      <c r="DG1092">
        <v>24</v>
      </c>
      <c r="DH1092">
        <v>24</v>
      </c>
      <c r="DI1092">
        <v>24</v>
      </c>
      <c r="DJ1092">
        <v>24</v>
      </c>
      <c r="DK1092">
        <v>24</v>
      </c>
      <c r="DL1092">
        <v>24</v>
      </c>
      <c r="DM1092">
        <v>24</v>
      </c>
    </row>
    <row r="1093" spans="2:117">
      <c r="B1093" t="s">
        <v>554</v>
      </c>
      <c r="C1093">
        <v>43.060005299999901</v>
      </c>
      <c r="D1093">
        <v>-92.789400970000003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1</v>
      </c>
      <c r="DB1093">
        <v>1</v>
      </c>
      <c r="DC1093">
        <v>1</v>
      </c>
      <c r="DD1093">
        <v>1</v>
      </c>
      <c r="DE1093">
        <v>1</v>
      </c>
      <c r="DF1093">
        <v>2</v>
      </c>
      <c r="DG1093">
        <v>2</v>
      </c>
      <c r="DH1093">
        <v>2</v>
      </c>
      <c r="DI1093">
        <v>3</v>
      </c>
      <c r="DJ1093">
        <v>4</v>
      </c>
      <c r="DK1093">
        <v>5</v>
      </c>
      <c r="DL1093">
        <v>6</v>
      </c>
      <c r="DM1093">
        <v>9</v>
      </c>
    </row>
    <row r="1094" spans="2:117">
      <c r="B1094" t="s">
        <v>554</v>
      </c>
      <c r="C1094">
        <v>42.732703839999999</v>
      </c>
      <c r="D1094">
        <v>-93.26256924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1</v>
      </c>
      <c r="CC1094">
        <v>1</v>
      </c>
      <c r="CD1094">
        <v>1</v>
      </c>
      <c r="CE1094">
        <v>1</v>
      </c>
      <c r="CF1094">
        <v>1</v>
      </c>
      <c r="CG1094">
        <v>1</v>
      </c>
      <c r="CH1094">
        <v>1</v>
      </c>
      <c r="CI1094">
        <v>1</v>
      </c>
      <c r="CJ1094">
        <v>1</v>
      </c>
      <c r="CK1094">
        <v>1</v>
      </c>
      <c r="CL1094">
        <v>1</v>
      </c>
      <c r="CM1094">
        <v>1</v>
      </c>
      <c r="CN1094">
        <v>1</v>
      </c>
      <c r="CO1094">
        <v>1</v>
      </c>
      <c r="CP1094">
        <v>1</v>
      </c>
      <c r="CQ1094">
        <v>1</v>
      </c>
      <c r="CR1094">
        <v>1</v>
      </c>
      <c r="CS1094">
        <v>1</v>
      </c>
      <c r="CT1094">
        <v>1</v>
      </c>
      <c r="CU1094">
        <v>2</v>
      </c>
      <c r="CV1094">
        <v>2</v>
      </c>
      <c r="CW1094">
        <v>2</v>
      </c>
      <c r="CX1094">
        <v>2</v>
      </c>
      <c r="CY1094">
        <v>2</v>
      </c>
      <c r="CZ1094">
        <v>2</v>
      </c>
      <c r="DA1094">
        <v>3</v>
      </c>
      <c r="DB1094">
        <v>3</v>
      </c>
      <c r="DC1094">
        <v>3</v>
      </c>
      <c r="DD1094">
        <v>3</v>
      </c>
      <c r="DE1094">
        <v>5</v>
      </c>
      <c r="DF1094">
        <v>6</v>
      </c>
      <c r="DG1094">
        <v>7</v>
      </c>
      <c r="DH1094">
        <v>7</v>
      </c>
      <c r="DI1094">
        <v>6</v>
      </c>
      <c r="DJ1094">
        <v>6</v>
      </c>
      <c r="DK1094">
        <v>6</v>
      </c>
      <c r="DL1094">
        <v>7</v>
      </c>
      <c r="DM1094">
        <v>7</v>
      </c>
    </row>
    <row r="1095" spans="2:117">
      <c r="B1095" t="s">
        <v>554</v>
      </c>
      <c r="C1095">
        <v>40.745427200000002</v>
      </c>
      <c r="D1095">
        <v>-95.60129044999999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1</v>
      </c>
      <c r="DI1095">
        <v>1</v>
      </c>
      <c r="DJ1095">
        <v>1</v>
      </c>
      <c r="DK1095">
        <v>1</v>
      </c>
      <c r="DL1095">
        <v>3</v>
      </c>
      <c r="DM1095">
        <v>3</v>
      </c>
    </row>
    <row r="1096" spans="2:117">
      <c r="B1096" t="s">
        <v>554</v>
      </c>
      <c r="C1096">
        <v>42.036145509999997</v>
      </c>
      <c r="D1096">
        <v>-94.396580810000003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1</v>
      </c>
      <c r="CV1096">
        <v>1</v>
      </c>
      <c r="CW1096">
        <v>2</v>
      </c>
      <c r="CX1096">
        <v>2</v>
      </c>
      <c r="CY1096">
        <v>2</v>
      </c>
      <c r="CZ1096">
        <v>5</v>
      </c>
      <c r="DA1096">
        <v>7</v>
      </c>
      <c r="DB1096">
        <v>10</v>
      </c>
      <c r="DC1096">
        <v>11</v>
      </c>
      <c r="DD1096">
        <v>11</v>
      </c>
      <c r="DE1096">
        <v>11</v>
      </c>
      <c r="DF1096">
        <v>11</v>
      </c>
      <c r="DG1096">
        <v>13</v>
      </c>
      <c r="DH1096">
        <v>13</v>
      </c>
      <c r="DI1096">
        <v>13</v>
      </c>
      <c r="DJ1096">
        <v>13</v>
      </c>
      <c r="DK1096">
        <v>13</v>
      </c>
      <c r="DL1096">
        <v>13</v>
      </c>
      <c r="DM1096">
        <v>13</v>
      </c>
    </row>
    <row r="1097" spans="2:117">
      <c r="B1097" t="s">
        <v>554</v>
      </c>
      <c r="C1097">
        <v>42.401837229999998</v>
      </c>
      <c r="D1097">
        <v>-92.788295509999998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1</v>
      </c>
      <c r="CA1097">
        <v>1</v>
      </c>
      <c r="CB1097">
        <v>1</v>
      </c>
      <c r="CC1097">
        <v>1</v>
      </c>
      <c r="CD1097">
        <v>1</v>
      </c>
      <c r="CE1097">
        <v>1</v>
      </c>
      <c r="CF1097">
        <v>1</v>
      </c>
      <c r="CG1097">
        <v>1</v>
      </c>
      <c r="CH1097">
        <v>1</v>
      </c>
      <c r="CI1097">
        <v>1</v>
      </c>
      <c r="CJ1097">
        <v>1</v>
      </c>
      <c r="CK1097">
        <v>1</v>
      </c>
      <c r="CL1097">
        <v>1</v>
      </c>
      <c r="CM1097">
        <v>2</v>
      </c>
      <c r="CN1097">
        <v>2</v>
      </c>
      <c r="CO1097">
        <v>4</v>
      </c>
      <c r="CP1097">
        <v>5</v>
      </c>
      <c r="CQ1097">
        <v>6</v>
      </c>
      <c r="CR1097">
        <v>6</v>
      </c>
      <c r="CS1097">
        <v>6</v>
      </c>
      <c r="CT1097">
        <v>7</v>
      </c>
      <c r="CU1097">
        <v>8</v>
      </c>
      <c r="CV1097">
        <v>8</v>
      </c>
      <c r="CW1097">
        <v>9</v>
      </c>
      <c r="CX1097">
        <v>11</v>
      </c>
      <c r="CY1097">
        <v>11</v>
      </c>
      <c r="CZ1097">
        <v>11</v>
      </c>
      <c r="DA1097">
        <v>11</v>
      </c>
      <c r="DB1097">
        <v>15</v>
      </c>
      <c r="DC1097">
        <v>15</v>
      </c>
      <c r="DD1097">
        <v>16</v>
      </c>
      <c r="DE1097">
        <v>17</v>
      </c>
      <c r="DF1097">
        <v>17</v>
      </c>
      <c r="DG1097">
        <v>16</v>
      </c>
      <c r="DH1097">
        <v>17</v>
      </c>
      <c r="DI1097">
        <v>15</v>
      </c>
      <c r="DJ1097">
        <v>15</v>
      </c>
      <c r="DK1097">
        <v>15</v>
      </c>
      <c r="DL1097">
        <v>16</v>
      </c>
      <c r="DM1097">
        <v>16</v>
      </c>
    </row>
    <row r="1098" spans="2:117">
      <c r="B1098" t="s">
        <v>554</v>
      </c>
      <c r="C1098">
        <v>41.683789650000001</v>
      </c>
      <c r="D1098">
        <v>-94.501110139999994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1</v>
      </c>
      <c r="BV1098">
        <v>1</v>
      </c>
      <c r="BW1098">
        <v>1</v>
      </c>
      <c r="BX1098">
        <v>1</v>
      </c>
      <c r="BY1098">
        <v>1</v>
      </c>
      <c r="BZ1098">
        <v>1</v>
      </c>
      <c r="CA1098">
        <v>1</v>
      </c>
      <c r="CB1098">
        <v>1</v>
      </c>
      <c r="CC1098">
        <v>1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3</v>
      </c>
      <c r="CL1098">
        <v>3</v>
      </c>
      <c r="CM1098">
        <v>3</v>
      </c>
      <c r="CN1098">
        <v>4</v>
      </c>
      <c r="CO1098">
        <v>4</v>
      </c>
      <c r="CP1098">
        <v>4</v>
      </c>
      <c r="CQ1098">
        <v>4</v>
      </c>
      <c r="CR1098">
        <v>4</v>
      </c>
      <c r="CS1098">
        <v>5</v>
      </c>
      <c r="CT1098">
        <v>5</v>
      </c>
      <c r="CU1098">
        <v>6</v>
      </c>
      <c r="CV1098">
        <v>6</v>
      </c>
      <c r="CW1098">
        <v>6</v>
      </c>
      <c r="CX1098">
        <v>6</v>
      </c>
      <c r="CY1098">
        <v>10</v>
      </c>
      <c r="CZ1098">
        <v>12</v>
      </c>
      <c r="DA1098">
        <v>13</v>
      </c>
      <c r="DB1098">
        <v>19</v>
      </c>
      <c r="DC1098">
        <v>22</v>
      </c>
      <c r="DD1098">
        <v>29</v>
      </c>
      <c r="DE1098">
        <v>31</v>
      </c>
      <c r="DF1098">
        <v>31</v>
      </c>
      <c r="DG1098">
        <v>32</v>
      </c>
      <c r="DH1098">
        <v>32</v>
      </c>
      <c r="DI1098">
        <v>33</v>
      </c>
      <c r="DJ1098">
        <v>33</v>
      </c>
      <c r="DK1098">
        <v>35</v>
      </c>
      <c r="DL1098">
        <v>35</v>
      </c>
      <c r="DM1098">
        <v>36</v>
      </c>
    </row>
    <row r="1099" spans="2:117">
      <c r="B1099" t="s">
        <v>554</v>
      </c>
      <c r="C1099">
        <v>42.383824279999999</v>
      </c>
      <c r="D1099">
        <v>-93.701977029999995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1</v>
      </c>
      <c r="CB1099">
        <v>1</v>
      </c>
      <c r="CC1099">
        <v>2</v>
      </c>
      <c r="CD1099">
        <v>2</v>
      </c>
      <c r="CE1099">
        <v>2</v>
      </c>
      <c r="CF1099">
        <v>2</v>
      </c>
      <c r="CG1099">
        <v>2</v>
      </c>
      <c r="CH1099">
        <v>2</v>
      </c>
      <c r="CI1099">
        <v>2</v>
      </c>
      <c r="CJ1099">
        <v>2</v>
      </c>
      <c r="CK1099">
        <v>2</v>
      </c>
      <c r="CL1099">
        <v>2</v>
      </c>
      <c r="CM1099">
        <v>2</v>
      </c>
      <c r="CN1099">
        <v>2</v>
      </c>
      <c r="CO1099">
        <v>2</v>
      </c>
      <c r="CP1099">
        <v>2</v>
      </c>
      <c r="CQ1099">
        <v>2</v>
      </c>
      <c r="CR1099">
        <v>2</v>
      </c>
      <c r="CS1099">
        <v>3</v>
      </c>
      <c r="CT1099">
        <v>7</v>
      </c>
      <c r="CU1099">
        <v>7</v>
      </c>
      <c r="CV1099">
        <v>7</v>
      </c>
      <c r="CW1099">
        <v>7</v>
      </c>
      <c r="CX1099">
        <v>7</v>
      </c>
      <c r="CY1099">
        <v>7</v>
      </c>
      <c r="CZ1099">
        <v>7</v>
      </c>
      <c r="DA1099">
        <v>7</v>
      </c>
      <c r="DB1099">
        <v>7</v>
      </c>
      <c r="DC1099">
        <v>7</v>
      </c>
      <c r="DD1099">
        <v>7</v>
      </c>
      <c r="DE1099">
        <v>7</v>
      </c>
      <c r="DF1099">
        <v>7</v>
      </c>
      <c r="DG1099">
        <v>9</v>
      </c>
      <c r="DH1099">
        <v>9</v>
      </c>
      <c r="DI1099">
        <v>9</v>
      </c>
      <c r="DJ1099">
        <v>10</v>
      </c>
      <c r="DK1099">
        <v>11</v>
      </c>
      <c r="DL1099">
        <v>11</v>
      </c>
      <c r="DM1099">
        <v>11</v>
      </c>
    </row>
    <row r="1100" spans="2:117">
      <c r="B1100" t="s">
        <v>554</v>
      </c>
      <c r="C1100">
        <v>43.081784769999999</v>
      </c>
      <c r="D1100">
        <v>-93.734548840000002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2</v>
      </c>
      <c r="BO1100">
        <v>2</v>
      </c>
      <c r="BP1100">
        <v>3</v>
      </c>
      <c r="BQ1100">
        <v>3</v>
      </c>
      <c r="BR1100">
        <v>3</v>
      </c>
      <c r="BS1100">
        <v>3</v>
      </c>
      <c r="BT1100">
        <v>3</v>
      </c>
      <c r="BU1100">
        <v>3</v>
      </c>
      <c r="BV1100">
        <v>3</v>
      </c>
      <c r="BW1100">
        <v>3</v>
      </c>
      <c r="BX1100">
        <v>3</v>
      </c>
      <c r="BY1100">
        <v>3</v>
      </c>
      <c r="BZ1100">
        <v>3</v>
      </c>
      <c r="CA1100">
        <v>3</v>
      </c>
      <c r="CB1100">
        <v>3</v>
      </c>
      <c r="CC1100">
        <v>3</v>
      </c>
      <c r="CD1100">
        <v>3</v>
      </c>
      <c r="CE1100">
        <v>3</v>
      </c>
      <c r="CF1100">
        <v>3</v>
      </c>
      <c r="CG1100">
        <v>3</v>
      </c>
      <c r="CH1100">
        <v>3</v>
      </c>
      <c r="CI1100">
        <v>3</v>
      </c>
      <c r="CJ1100">
        <v>3</v>
      </c>
      <c r="CK1100">
        <v>3</v>
      </c>
      <c r="CL1100">
        <v>3</v>
      </c>
      <c r="CM1100">
        <v>3</v>
      </c>
      <c r="CN1100">
        <v>3</v>
      </c>
      <c r="CO1100">
        <v>3</v>
      </c>
      <c r="CP1100">
        <v>3</v>
      </c>
      <c r="CQ1100">
        <v>3</v>
      </c>
      <c r="CR1100">
        <v>3</v>
      </c>
      <c r="CS1100">
        <v>3</v>
      </c>
      <c r="CT1100">
        <v>3</v>
      </c>
      <c r="CU1100">
        <v>3</v>
      </c>
      <c r="CV1100">
        <v>3</v>
      </c>
      <c r="CW1100">
        <v>3</v>
      </c>
      <c r="CX1100">
        <v>3</v>
      </c>
      <c r="CY1100">
        <v>3</v>
      </c>
      <c r="CZ1100">
        <v>3</v>
      </c>
      <c r="DA1100">
        <v>3</v>
      </c>
      <c r="DB1100">
        <v>3</v>
      </c>
      <c r="DC1100">
        <v>3</v>
      </c>
      <c r="DD1100">
        <v>3</v>
      </c>
      <c r="DE1100">
        <v>3</v>
      </c>
      <c r="DF1100">
        <v>3</v>
      </c>
      <c r="DG1100">
        <v>3</v>
      </c>
      <c r="DH1100">
        <v>3</v>
      </c>
      <c r="DI1100">
        <v>3</v>
      </c>
      <c r="DJ1100">
        <v>3</v>
      </c>
      <c r="DK1100">
        <v>3</v>
      </c>
      <c r="DL1100">
        <v>3</v>
      </c>
      <c r="DM1100">
        <v>3</v>
      </c>
    </row>
    <row r="1101" spans="2:117">
      <c r="B1101" t="s">
        <v>554</v>
      </c>
      <c r="C1101">
        <v>42.383538770000001</v>
      </c>
      <c r="D1101">
        <v>-93.236546110000006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1</v>
      </c>
      <c r="BS1101">
        <v>1</v>
      </c>
      <c r="BT1101">
        <v>1</v>
      </c>
      <c r="BU1101">
        <v>1</v>
      </c>
      <c r="BV1101">
        <v>1</v>
      </c>
      <c r="BW1101">
        <v>1</v>
      </c>
      <c r="BX1101">
        <v>1</v>
      </c>
      <c r="BY1101">
        <v>1</v>
      </c>
      <c r="BZ1101">
        <v>1</v>
      </c>
      <c r="CA1101">
        <v>1</v>
      </c>
      <c r="CB1101">
        <v>1</v>
      </c>
      <c r="CC1101">
        <v>1</v>
      </c>
      <c r="CD1101">
        <v>1</v>
      </c>
      <c r="CE1101">
        <v>1</v>
      </c>
      <c r="CF1101">
        <v>1</v>
      </c>
      <c r="CG1101">
        <v>1</v>
      </c>
      <c r="CH1101">
        <v>1</v>
      </c>
      <c r="CI1101">
        <v>2</v>
      </c>
      <c r="CJ1101">
        <v>2</v>
      </c>
      <c r="CK1101">
        <v>1</v>
      </c>
      <c r="CL1101">
        <v>1</v>
      </c>
      <c r="CM1101">
        <v>1</v>
      </c>
      <c r="CN1101">
        <v>2</v>
      </c>
      <c r="CO1101">
        <v>2</v>
      </c>
      <c r="CP1101">
        <v>3</v>
      </c>
      <c r="CQ1101">
        <v>4</v>
      </c>
      <c r="CR1101">
        <v>4</v>
      </c>
      <c r="CS1101">
        <v>4</v>
      </c>
      <c r="CT1101">
        <v>4</v>
      </c>
      <c r="CU1101">
        <v>5</v>
      </c>
      <c r="CV1101">
        <v>6</v>
      </c>
      <c r="CW1101">
        <v>7</v>
      </c>
      <c r="CX1101">
        <v>7</v>
      </c>
      <c r="CY1101">
        <v>7</v>
      </c>
      <c r="CZ1101">
        <v>8</v>
      </c>
      <c r="DA1101">
        <v>9</v>
      </c>
      <c r="DB1101">
        <v>9</v>
      </c>
      <c r="DC1101">
        <v>9</v>
      </c>
      <c r="DD1101">
        <v>9</v>
      </c>
      <c r="DE1101">
        <v>9</v>
      </c>
      <c r="DF1101">
        <v>9</v>
      </c>
      <c r="DG1101">
        <v>11</v>
      </c>
      <c r="DH1101">
        <v>12</v>
      </c>
      <c r="DI1101">
        <v>12</v>
      </c>
      <c r="DJ1101">
        <v>12</v>
      </c>
      <c r="DK1101">
        <v>12</v>
      </c>
      <c r="DL1101">
        <v>12</v>
      </c>
      <c r="DM1101">
        <v>12</v>
      </c>
    </row>
    <row r="1102" spans="2:117">
      <c r="B1102" t="s">
        <v>554</v>
      </c>
      <c r="C1102">
        <v>41.683301370000002</v>
      </c>
      <c r="D1102">
        <v>-95.81558438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1</v>
      </c>
      <c r="BE1102">
        <v>1</v>
      </c>
      <c r="BF1102">
        <v>1</v>
      </c>
      <c r="BG1102">
        <v>1</v>
      </c>
      <c r="BH1102">
        <v>1</v>
      </c>
      <c r="BI1102">
        <v>1</v>
      </c>
      <c r="BJ1102">
        <v>1</v>
      </c>
      <c r="BK1102">
        <v>1</v>
      </c>
      <c r="BL1102">
        <v>1</v>
      </c>
      <c r="BM1102">
        <v>3</v>
      </c>
      <c r="BN1102">
        <v>3</v>
      </c>
      <c r="BO1102">
        <v>3</v>
      </c>
      <c r="BP1102">
        <v>3</v>
      </c>
      <c r="BQ1102">
        <v>3</v>
      </c>
      <c r="BR1102">
        <v>7</v>
      </c>
      <c r="BS1102">
        <v>8</v>
      </c>
      <c r="BT1102">
        <v>8</v>
      </c>
      <c r="BU1102">
        <v>8</v>
      </c>
      <c r="BV1102">
        <v>9</v>
      </c>
      <c r="BW1102">
        <v>10</v>
      </c>
      <c r="BX1102">
        <v>10</v>
      </c>
      <c r="BY1102">
        <v>10</v>
      </c>
      <c r="BZ1102">
        <v>10</v>
      </c>
      <c r="CA1102">
        <v>10</v>
      </c>
      <c r="CB1102">
        <v>10</v>
      </c>
      <c r="CC1102">
        <v>10</v>
      </c>
      <c r="CD1102">
        <v>11</v>
      </c>
      <c r="CE1102">
        <v>11</v>
      </c>
      <c r="CF1102">
        <v>12</v>
      </c>
      <c r="CG1102">
        <v>12</v>
      </c>
      <c r="CH1102">
        <v>12</v>
      </c>
      <c r="CI1102">
        <v>12</v>
      </c>
      <c r="CJ1102">
        <v>12</v>
      </c>
      <c r="CK1102">
        <v>12</v>
      </c>
      <c r="CL1102">
        <v>12</v>
      </c>
      <c r="CM1102">
        <v>12</v>
      </c>
      <c r="CN1102">
        <v>12</v>
      </c>
      <c r="CO1102">
        <v>13</v>
      </c>
      <c r="CP1102">
        <v>14</v>
      </c>
      <c r="CQ1102">
        <v>14</v>
      </c>
      <c r="CR1102">
        <v>15</v>
      </c>
      <c r="CS1102">
        <v>15</v>
      </c>
      <c r="CT1102">
        <v>15</v>
      </c>
      <c r="CU1102">
        <v>15</v>
      </c>
      <c r="CV1102">
        <v>15</v>
      </c>
      <c r="CW1102">
        <v>15</v>
      </c>
      <c r="CX1102">
        <v>15</v>
      </c>
      <c r="CY1102">
        <v>16</v>
      </c>
      <c r="CZ1102">
        <v>16</v>
      </c>
      <c r="DA1102">
        <v>16</v>
      </c>
      <c r="DB1102">
        <v>16</v>
      </c>
      <c r="DC1102">
        <v>16</v>
      </c>
      <c r="DD1102">
        <v>16</v>
      </c>
      <c r="DE1102">
        <v>17</v>
      </c>
      <c r="DF1102">
        <v>17</v>
      </c>
      <c r="DG1102">
        <v>17</v>
      </c>
      <c r="DH1102">
        <v>17</v>
      </c>
      <c r="DI1102">
        <v>17</v>
      </c>
      <c r="DJ1102">
        <v>17</v>
      </c>
      <c r="DK1102">
        <v>17</v>
      </c>
      <c r="DL1102">
        <v>17</v>
      </c>
      <c r="DM1102">
        <v>17</v>
      </c>
    </row>
    <row r="1103" spans="2:117">
      <c r="B1103" t="s">
        <v>554</v>
      </c>
      <c r="C1103">
        <v>40.987679620000002</v>
      </c>
      <c r="D1103">
        <v>-91.544363489999995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1</v>
      </c>
      <c r="BM1103">
        <v>1</v>
      </c>
      <c r="BN1103">
        <v>1</v>
      </c>
      <c r="BO1103">
        <v>1</v>
      </c>
      <c r="BP1103">
        <v>1</v>
      </c>
      <c r="BQ1103">
        <v>1</v>
      </c>
      <c r="BR1103">
        <v>2</v>
      </c>
      <c r="BS1103">
        <v>2</v>
      </c>
      <c r="BT1103">
        <v>3</v>
      </c>
      <c r="BU1103">
        <v>3</v>
      </c>
      <c r="BV1103">
        <v>3</v>
      </c>
      <c r="BW1103">
        <v>5</v>
      </c>
      <c r="BX1103">
        <v>5</v>
      </c>
      <c r="BY1103">
        <v>6</v>
      </c>
      <c r="BZ1103">
        <v>6</v>
      </c>
      <c r="CA1103">
        <v>8</v>
      </c>
      <c r="CB1103">
        <v>9</v>
      </c>
      <c r="CC1103">
        <v>13</v>
      </c>
      <c r="CD1103">
        <v>15</v>
      </c>
      <c r="CE1103">
        <v>15</v>
      </c>
      <c r="CF1103">
        <v>17</v>
      </c>
      <c r="CG1103">
        <v>19</v>
      </c>
      <c r="CH1103">
        <v>19</v>
      </c>
      <c r="CI1103">
        <v>20</v>
      </c>
      <c r="CJ1103">
        <v>22</v>
      </c>
      <c r="CK1103">
        <v>22</v>
      </c>
      <c r="CL1103">
        <v>22</v>
      </c>
      <c r="CM1103">
        <v>26</v>
      </c>
      <c r="CN1103">
        <v>27</v>
      </c>
      <c r="CO1103">
        <v>27</v>
      </c>
      <c r="CP1103">
        <v>27</v>
      </c>
      <c r="CQ1103">
        <v>29</v>
      </c>
      <c r="CR1103">
        <v>30</v>
      </c>
      <c r="CS1103">
        <v>30</v>
      </c>
      <c r="CT1103">
        <v>31</v>
      </c>
      <c r="CU1103">
        <v>31</v>
      </c>
      <c r="CV1103">
        <v>31</v>
      </c>
      <c r="CW1103">
        <v>32</v>
      </c>
      <c r="CX1103">
        <v>32</v>
      </c>
      <c r="CY1103">
        <v>32</v>
      </c>
      <c r="CZ1103">
        <v>32</v>
      </c>
      <c r="DA1103">
        <v>32</v>
      </c>
      <c r="DB1103">
        <v>32</v>
      </c>
      <c r="DC1103">
        <v>33</v>
      </c>
      <c r="DD1103">
        <v>34</v>
      </c>
      <c r="DE1103">
        <v>37</v>
      </c>
      <c r="DF1103">
        <v>40</v>
      </c>
      <c r="DG1103">
        <v>42</v>
      </c>
      <c r="DH1103">
        <v>42</v>
      </c>
      <c r="DI1103">
        <v>43</v>
      </c>
      <c r="DJ1103">
        <v>43</v>
      </c>
      <c r="DK1103">
        <v>43</v>
      </c>
      <c r="DL1103">
        <v>43</v>
      </c>
      <c r="DM1103">
        <v>43</v>
      </c>
    </row>
    <row r="1104" spans="2:117">
      <c r="B1104" t="s">
        <v>554</v>
      </c>
      <c r="C1104">
        <v>43.356710419999999</v>
      </c>
      <c r="D1104">
        <v>-92.317027139999993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1</v>
      </c>
      <c r="CA1104">
        <v>1</v>
      </c>
      <c r="CB1104">
        <v>1</v>
      </c>
      <c r="CC1104">
        <v>1</v>
      </c>
      <c r="CD1104">
        <v>1</v>
      </c>
      <c r="CE1104">
        <v>1</v>
      </c>
      <c r="CF1104">
        <v>1</v>
      </c>
      <c r="CG1104">
        <v>1</v>
      </c>
      <c r="CH1104">
        <v>1</v>
      </c>
      <c r="CI1104">
        <v>1</v>
      </c>
      <c r="CJ1104">
        <v>1</v>
      </c>
      <c r="CK1104">
        <v>1</v>
      </c>
      <c r="CL1104">
        <v>2</v>
      </c>
      <c r="CM1104">
        <v>2</v>
      </c>
      <c r="CN1104">
        <v>4</v>
      </c>
      <c r="CO1104">
        <v>4</v>
      </c>
      <c r="CP1104">
        <v>4</v>
      </c>
      <c r="CQ1104">
        <v>4</v>
      </c>
      <c r="CR1104">
        <v>4</v>
      </c>
      <c r="CS1104">
        <v>4</v>
      </c>
      <c r="CT1104">
        <v>4</v>
      </c>
      <c r="CU1104">
        <v>4</v>
      </c>
      <c r="CV1104">
        <v>6</v>
      </c>
      <c r="CW1104">
        <v>6</v>
      </c>
      <c r="CX1104">
        <v>7</v>
      </c>
      <c r="CY1104">
        <v>10</v>
      </c>
      <c r="CZ1104">
        <v>10</v>
      </c>
      <c r="DA1104">
        <v>10</v>
      </c>
      <c r="DB1104">
        <v>10</v>
      </c>
      <c r="DC1104">
        <v>10</v>
      </c>
      <c r="DD1104">
        <v>12</v>
      </c>
      <c r="DE1104">
        <v>12</v>
      </c>
      <c r="DF1104">
        <v>12</v>
      </c>
      <c r="DG1104">
        <v>13</v>
      </c>
      <c r="DH1104">
        <v>12</v>
      </c>
      <c r="DI1104">
        <v>12</v>
      </c>
      <c r="DJ1104">
        <v>12</v>
      </c>
      <c r="DK1104">
        <v>12</v>
      </c>
      <c r="DL1104">
        <v>12</v>
      </c>
      <c r="DM1104">
        <v>12</v>
      </c>
    </row>
    <row r="1105" spans="2:117">
      <c r="B1105" t="s">
        <v>554</v>
      </c>
      <c r="C1105">
        <v>42.776442600000003</v>
      </c>
      <c r="D1105">
        <v>-94.207225370000003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1</v>
      </c>
      <c r="CR1105">
        <v>2</v>
      </c>
      <c r="CS1105">
        <v>2</v>
      </c>
      <c r="CT1105">
        <v>4</v>
      </c>
      <c r="CU1105">
        <v>4</v>
      </c>
      <c r="CV1105">
        <v>4</v>
      </c>
      <c r="CW1105">
        <v>4</v>
      </c>
      <c r="CX1105">
        <v>4</v>
      </c>
      <c r="CY1105">
        <v>4</v>
      </c>
      <c r="CZ1105">
        <v>4</v>
      </c>
      <c r="DA1105">
        <v>4</v>
      </c>
      <c r="DB1105">
        <v>4</v>
      </c>
      <c r="DC1105">
        <v>4</v>
      </c>
      <c r="DD1105">
        <v>4</v>
      </c>
      <c r="DE1105">
        <v>4</v>
      </c>
      <c r="DF1105">
        <v>4</v>
      </c>
      <c r="DG1105">
        <v>6</v>
      </c>
      <c r="DH1105">
        <v>6</v>
      </c>
      <c r="DI1105">
        <v>6</v>
      </c>
      <c r="DJ1105">
        <v>7</v>
      </c>
      <c r="DK1105">
        <v>7</v>
      </c>
      <c r="DL1105">
        <v>7</v>
      </c>
      <c r="DM1105">
        <v>7</v>
      </c>
    </row>
    <row r="1106" spans="2:117">
      <c r="B1106" t="s">
        <v>554</v>
      </c>
      <c r="C1106">
        <v>42.386961360000001</v>
      </c>
      <c r="D1106">
        <v>-95.51355386999999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1</v>
      </c>
      <c r="DM1106">
        <v>2</v>
      </c>
    </row>
    <row r="1107" spans="2:117">
      <c r="B1107" t="s">
        <v>554</v>
      </c>
      <c r="C1107">
        <v>41.686302650000002</v>
      </c>
      <c r="D1107">
        <v>-92.0643373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1</v>
      </c>
      <c r="BS1107">
        <v>1</v>
      </c>
      <c r="BT1107">
        <v>2</v>
      </c>
      <c r="BU1107">
        <v>3</v>
      </c>
      <c r="BV1107">
        <v>4</v>
      </c>
      <c r="BW1107">
        <v>5</v>
      </c>
      <c r="BX1107">
        <v>5</v>
      </c>
      <c r="BY1107">
        <v>5</v>
      </c>
      <c r="BZ1107">
        <v>6</v>
      </c>
      <c r="CA1107">
        <v>6</v>
      </c>
      <c r="CB1107">
        <v>6</v>
      </c>
      <c r="CC1107">
        <v>6</v>
      </c>
      <c r="CD1107">
        <v>6</v>
      </c>
      <c r="CE1107">
        <v>7</v>
      </c>
      <c r="CF1107">
        <v>7</v>
      </c>
      <c r="CG1107">
        <v>7</v>
      </c>
      <c r="CH1107">
        <v>7</v>
      </c>
      <c r="CI1107">
        <v>7</v>
      </c>
      <c r="CJ1107">
        <v>7</v>
      </c>
      <c r="CK1107">
        <v>7</v>
      </c>
      <c r="CL1107">
        <v>8</v>
      </c>
      <c r="CM1107">
        <v>8</v>
      </c>
      <c r="CN1107">
        <v>10</v>
      </c>
      <c r="CO1107">
        <v>12</v>
      </c>
      <c r="CP1107">
        <v>13</v>
      </c>
      <c r="CQ1107">
        <v>13</v>
      </c>
      <c r="CR1107">
        <v>13</v>
      </c>
      <c r="CS1107">
        <v>13</v>
      </c>
      <c r="CT1107">
        <v>14</v>
      </c>
      <c r="CU1107">
        <v>16</v>
      </c>
      <c r="CV1107">
        <v>17</v>
      </c>
      <c r="CW1107">
        <v>18</v>
      </c>
      <c r="CX1107">
        <v>19</v>
      </c>
      <c r="CY1107">
        <v>19</v>
      </c>
      <c r="CZ1107">
        <v>19</v>
      </c>
      <c r="DA1107">
        <v>20</v>
      </c>
      <c r="DB1107">
        <v>20</v>
      </c>
      <c r="DC1107">
        <v>21</v>
      </c>
      <c r="DD1107">
        <v>22</v>
      </c>
      <c r="DE1107">
        <v>22</v>
      </c>
      <c r="DF1107">
        <v>24</v>
      </c>
      <c r="DG1107">
        <v>26</v>
      </c>
      <c r="DH1107">
        <v>27</v>
      </c>
      <c r="DI1107">
        <v>27</v>
      </c>
      <c r="DJ1107">
        <v>24</v>
      </c>
      <c r="DK1107">
        <v>27</v>
      </c>
      <c r="DL1107">
        <v>26</v>
      </c>
      <c r="DM1107">
        <v>26</v>
      </c>
    </row>
    <row r="1108" spans="2:117">
      <c r="B1108" t="s">
        <v>554</v>
      </c>
      <c r="C1108">
        <v>42.171788239999998</v>
      </c>
      <c r="D1108">
        <v>-90.573548369999997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1</v>
      </c>
      <c r="BV1108">
        <v>1</v>
      </c>
      <c r="BW1108">
        <v>1</v>
      </c>
      <c r="BX1108">
        <v>1</v>
      </c>
      <c r="BY1108">
        <v>2</v>
      </c>
      <c r="BZ1108">
        <v>3</v>
      </c>
      <c r="CA1108">
        <v>3</v>
      </c>
      <c r="CB1108">
        <v>4</v>
      </c>
      <c r="CC1108">
        <v>4</v>
      </c>
      <c r="CD1108">
        <v>4</v>
      </c>
      <c r="CE1108">
        <v>4</v>
      </c>
      <c r="CF1108">
        <v>4</v>
      </c>
      <c r="CG1108">
        <v>4</v>
      </c>
      <c r="CH1108">
        <v>4</v>
      </c>
      <c r="CI1108">
        <v>4</v>
      </c>
      <c r="CJ1108">
        <v>4</v>
      </c>
      <c r="CK1108">
        <v>4</v>
      </c>
      <c r="CL1108">
        <v>4</v>
      </c>
      <c r="CM1108">
        <v>4</v>
      </c>
      <c r="CN1108">
        <v>4</v>
      </c>
      <c r="CO1108">
        <v>4</v>
      </c>
      <c r="CP1108">
        <v>5</v>
      </c>
      <c r="CQ1108">
        <v>5</v>
      </c>
      <c r="CR1108">
        <v>5</v>
      </c>
      <c r="CS1108">
        <v>5</v>
      </c>
      <c r="CT1108">
        <v>5</v>
      </c>
      <c r="CU1108">
        <v>5</v>
      </c>
      <c r="CV1108">
        <v>5</v>
      </c>
      <c r="CW1108">
        <v>5</v>
      </c>
      <c r="CX1108">
        <v>5</v>
      </c>
      <c r="CY1108">
        <v>5</v>
      </c>
      <c r="CZ1108">
        <v>5</v>
      </c>
      <c r="DA1108">
        <v>5</v>
      </c>
      <c r="DB1108">
        <v>5</v>
      </c>
      <c r="DC1108">
        <v>6</v>
      </c>
      <c r="DD1108">
        <v>5</v>
      </c>
      <c r="DE1108">
        <v>5</v>
      </c>
      <c r="DF1108">
        <v>5</v>
      </c>
      <c r="DG1108">
        <v>7</v>
      </c>
      <c r="DH1108">
        <v>7</v>
      </c>
      <c r="DI1108">
        <v>7</v>
      </c>
      <c r="DJ1108">
        <v>7</v>
      </c>
      <c r="DK1108">
        <v>7</v>
      </c>
      <c r="DL1108">
        <v>7</v>
      </c>
      <c r="DM1108">
        <v>7</v>
      </c>
    </row>
    <row r="1109" spans="2:117">
      <c r="B1109" t="s">
        <v>554</v>
      </c>
      <c r="C1109">
        <v>41.685760819999999</v>
      </c>
      <c r="D1109">
        <v>-93.05567784999999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1</v>
      </c>
      <c r="BP1109">
        <v>1</v>
      </c>
      <c r="BQ1109">
        <v>2</v>
      </c>
      <c r="BR1109">
        <v>2</v>
      </c>
      <c r="BS1109">
        <v>3</v>
      </c>
      <c r="BT1109">
        <v>4</v>
      </c>
      <c r="BU1109">
        <v>5</v>
      </c>
      <c r="BV1109">
        <v>6</v>
      </c>
      <c r="BW1109">
        <v>7</v>
      </c>
      <c r="BX1109">
        <v>7</v>
      </c>
      <c r="BY1109">
        <v>8</v>
      </c>
      <c r="BZ1109">
        <v>8</v>
      </c>
      <c r="CA1109">
        <v>8</v>
      </c>
      <c r="CB1109">
        <v>8</v>
      </c>
      <c r="CC1109">
        <v>8</v>
      </c>
      <c r="CD1109">
        <v>8</v>
      </c>
      <c r="CE1109">
        <v>9</v>
      </c>
      <c r="CF1109">
        <v>10</v>
      </c>
      <c r="CG1109">
        <v>10</v>
      </c>
      <c r="CH1109">
        <v>11</v>
      </c>
      <c r="CI1109">
        <v>12</v>
      </c>
      <c r="CJ1109">
        <v>15</v>
      </c>
      <c r="CK1109">
        <v>17</v>
      </c>
      <c r="CL1109">
        <v>23</v>
      </c>
      <c r="CM1109">
        <v>28</v>
      </c>
      <c r="CN1109">
        <v>33</v>
      </c>
      <c r="CO1109">
        <v>36</v>
      </c>
      <c r="CP1109">
        <v>42</v>
      </c>
      <c r="CQ1109">
        <v>53</v>
      </c>
      <c r="CR1109">
        <v>53</v>
      </c>
      <c r="CS1109">
        <v>55</v>
      </c>
      <c r="CT1109">
        <v>73</v>
      </c>
      <c r="CU1109">
        <v>78</v>
      </c>
      <c r="CV1109">
        <v>83</v>
      </c>
      <c r="CW1109">
        <v>91</v>
      </c>
      <c r="CX1109">
        <v>109</v>
      </c>
      <c r="CY1109">
        <v>130</v>
      </c>
      <c r="CZ1109">
        <v>130</v>
      </c>
      <c r="DA1109">
        <v>155</v>
      </c>
      <c r="DB1109">
        <v>175</v>
      </c>
      <c r="DC1109">
        <v>193</v>
      </c>
      <c r="DD1109">
        <v>210</v>
      </c>
      <c r="DE1109">
        <v>219</v>
      </c>
      <c r="DF1109">
        <v>220</v>
      </c>
      <c r="DG1109">
        <v>229</v>
      </c>
      <c r="DH1109">
        <v>235</v>
      </c>
      <c r="DI1109">
        <v>238</v>
      </c>
      <c r="DJ1109">
        <v>238</v>
      </c>
      <c r="DK1109">
        <v>238</v>
      </c>
      <c r="DL1109">
        <v>239</v>
      </c>
      <c r="DM1109">
        <v>239</v>
      </c>
    </row>
    <row r="1110" spans="2:117">
      <c r="B1110" t="s">
        <v>554</v>
      </c>
      <c r="C1110">
        <v>41.031923939999999</v>
      </c>
      <c r="D1110">
        <v>-91.94849465999999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1</v>
      </c>
      <c r="BY1110">
        <v>2</v>
      </c>
      <c r="BZ1110">
        <v>3</v>
      </c>
      <c r="CA1110">
        <v>3</v>
      </c>
      <c r="CB1110">
        <v>3</v>
      </c>
      <c r="CC1110">
        <v>3</v>
      </c>
      <c r="CD1110">
        <v>3</v>
      </c>
      <c r="CE1110">
        <v>3</v>
      </c>
      <c r="CF1110">
        <v>3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6</v>
      </c>
      <c r="CQ1110">
        <v>7</v>
      </c>
      <c r="CR1110">
        <v>7</v>
      </c>
      <c r="CS1110">
        <v>7</v>
      </c>
      <c r="CT1110">
        <v>6</v>
      </c>
      <c r="CU1110">
        <v>6</v>
      </c>
      <c r="CV1110">
        <v>6</v>
      </c>
      <c r="CW1110">
        <v>6</v>
      </c>
      <c r="CX1110">
        <v>6</v>
      </c>
      <c r="CY1110">
        <v>6</v>
      </c>
      <c r="CZ1110">
        <v>6</v>
      </c>
      <c r="DA1110">
        <v>6</v>
      </c>
      <c r="DB1110">
        <v>6</v>
      </c>
      <c r="DC1110">
        <v>6</v>
      </c>
      <c r="DD1110">
        <v>6</v>
      </c>
      <c r="DE1110">
        <v>6</v>
      </c>
      <c r="DF1110">
        <v>6</v>
      </c>
      <c r="DG1110">
        <v>6</v>
      </c>
      <c r="DH1110">
        <v>6</v>
      </c>
      <c r="DI1110">
        <v>6</v>
      </c>
      <c r="DJ1110">
        <v>6</v>
      </c>
      <c r="DK1110">
        <v>7</v>
      </c>
      <c r="DL1110">
        <v>8</v>
      </c>
      <c r="DM1110">
        <v>9</v>
      </c>
    </row>
    <row r="1111" spans="2:117">
      <c r="B1111" t="s">
        <v>554</v>
      </c>
      <c r="C1111">
        <v>41.67169354</v>
      </c>
      <c r="D1111">
        <v>-91.587547439999994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3</v>
      </c>
      <c r="BA1111">
        <v>7</v>
      </c>
      <c r="BB1111">
        <v>12</v>
      </c>
      <c r="BC1111">
        <v>13</v>
      </c>
      <c r="BD1111">
        <v>14</v>
      </c>
      <c r="BE1111">
        <v>14</v>
      </c>
      <c r="BF1111">
        <v>14</v>
      </c>
      <c r="BG1111">
        <v>15</v>
      </c>
      <c r="BH1111">
        <v>15</v>
      </c>
      <c r="BI1111">
        <v>21</v>
      </c>
      <c r="BJ1111">
        <v>22</v>
      </c>
      <c r="BK1111">
        <v>22</v>
      </c>
      <c r="BL1111">
        <v>27</v>
      </c>
      <c r="BM1111">
        <v>32</v>
      </c>
      <c r="BN1111">
        <v>35</v>
      </c>
      <c r="BO1111">
        <v>37</v>
      </c>
      <c r="BP1111">
        <v>43</v>
      </c>
      <c r="BQ1111">
        <v>49</v>
      </c>
      <c r="BR1111">
        <v>58</v>
      </c>
      <c r="BS1111">
        <v>61</v>
      </c>
      <c r="BT1111">
        <v>65</v>
      </c>
      <c r="BU1111">
        <v>70</v>
      </c>
      <c r="BV1111">
        <v>73</v>
      </c>
      <c r="BW1111">
        <v>76</v>
      </c>
      <c r="BX1111">
        <v>80</v>
      </c>
      <c r="BY1111">
        <v>83</v>
      </c>
      <c r="BZ1111">
        <v>96</v>
      </c>
      <c r="CA1111">
        <v>106</v>
      </c>
      <c r="CB1111">
        <v>118</v>
      </c>
      <c r="CC1111">
        <v>134</v>
      </c>
      <c r="CD1111">
        <v>147</v>
      </c>
      <c r="CE1111">
        <v>171</v>
      </c>
      <c r="CF1111">
        <v>185</v>
      </c>
      <c r="CG1111">
        <v>194</v>
      </c>
      <c r="CH1111">
        <v>203</v>
      </c>
      <c r="CI1111">
        <v>210</v>
      </c>
      <c r="CJ1111">
        <v>216</v>
      </c>
      <c r="CK1111">
        <v>226</v>
      </c>
      <c r="CL1111">
        <v>234</v>
      </c>
      <c r="CM1111">
        <v>246</v>
      </c>
      <c r="CN1111">
        <v>265</v>
      </c>
      <c r="CO1111">
        <v>285</v>
      </c>
      <c r="CP1111">
        <v>303</v>
      </c>
      <c r="CQ1111">
        <v>372</v>
      </c>
      <c r="CR1111">
        <v>388</v>
      </c>
      <c r="CS1111">
        <v>391</v>
      </c>
      <c r="CT1111">
        <v>410</v>
      </c>
      <c r="CU1111">
        <v>418</v>
      </c>
      <c r="CV1111">
        <v>426</v>
      </c>
      <c r="CW1111">
        <v>437</v>
      </c>
      <c r="CX1111">
        <v>448</v>
      </c>
      <c r="CY1111">
        <v>453</v>
      </c>
      <c r="CZ1111">
        <v>461</v>
      </c>
      <c r="DA1111">
        <v>475</v>
      </c>
      <c r="DB1111">
        <v>487</v>
      </c>
      <c r="DC1111">
        <v>498</v>
      </c>
      <c r="DD1111">
        <v>505</v>
      </c>
      <c r="DE1111">
        <v>518</v>
      </c>
      <c r="DF1111">
        <v>530</v>
      </c>
      <c r="DG1111">
        <v>543</v>
      </c>
      <c r="DH1111">
        <v>546</v>
      </c>
      <c r="DI1111">
        <v>549</v>
      </c>
      <c r="DJ1111">
        <v>551</v>
      </c>
      <c r="DK1111">
        <v>555</v>
      </c>
      <c r="DL1111">
        <v>559</v>
      </c>
      <c r="DM1111">
        <v>558</v>
      </c>
    </row>
    <row r="1112" spans="2:117">
      <c r="B1112" t="s">
        <v>554</v>
      </c>
      <c r="C1112">
        <v>42.121186090000002</v>
      </c>
      <c r="D1112">
        <v>-91.13139640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1</v>
      </c>
      <c r="BV1112">
        <v>4</v>
      </c>
      <c r="BW1112">
        <v>4</v>
      </c>
      <c r="BX1112">
        <v>5</v>
      </c>
      <c r="BY1112">
        <v>5</v>
      </c>
      <c r="BZ1112">
        <v>5</v>
      </c>
      <c r="CA1112">
        <v>6</v>
      </c>
      <c r="CB1112">
        <v>6</v>
      </c>
      <c r="CC1112">
        <v>6</v>
      </c>
      <c r="CD1112">
        <v>6</v>
      </c>
      <c r="CE1112">
        <v>8</v>
      </c>
      <c r="CF1112">
        <v>8</v>
      </c>
      <c r="CG1112">
        <v>8</v>
      </c>
      <c r="CH1112">
        <v>8</v>
      </c>
      <c r="CI1112">
        <v>10</v>
      </c>
      <c r="CJ1112">
        <v>11</v>
      </c>
      <c r="CK1112">
        <v>11</v>
      </c>
      <c r="CL1112">
        <v>12</v>
      </c>
      <c r="CM1112">
        <v>13</v>
      </c>
      <c r="CN1112">
        <v>14</v>
      </c>
      <c r="CO1112">
        <v>14</v>
      </c>
      <c r="CP1112">
        <v>15</v>
      </c>
      <c r="CQ1112">
        <v>16</v>
      </c>
      <c r="CR1112">
        <v>17</v>
      </c>
      <c r="CS1112">
        <v>18</v>
      </c>
      <c r="CT1112">
        <v>18</v>
      </c>
      <c r="CU1112">
        <v>18</v>
      </c>
      <c r="CV1112">
        <v>18</v>
      </c>
      <c r="CW1112">
        <v>19</v>
      </c>
      <c r="CX1112">
        <v>19</v>
      </c>
      <c r="CY1112">
        <v>20</v>
      </c>
      <c r="CZ1112">
        <v>21</v>
      </c>
      <c r="DA1112">
        <v>22</v>
      </c>
      <c r="DB1112">
        <v>24</v>
      </c>
      <c r="DC1112">
        <v>24</v>
      </c>
      <c r="DD1112">
        <v>24</v>
      </c>
      <c r="DE1112">
        <v>25</v>
      </c>
      <c r="DF1112">
        <v>25</v>
      </c>
      <c r="DG1112">
        <v>30</v>
      </c>
      <c r="DH1112">
        <v>31</v>
      </c>
      <c r="DI1112">
        <v>31</v>
      </c>
      <c r="DJ1112">
        <v>31</v>
      </c>
      <c r="DK1112">
        <v>34</v>
      </c>
      <c r="DL1112">
        <v>34</v>
      </c>
      <c r="DM1112">
        <v>34</v>
      </c>
    </row>
    <row r="1113" spans="2:117">
      <c r="B1113" t="s">
        <v>554</v>
      </c>
      <c r="C1113">
        <v>41.336498329999998</v>
      </c>
      <c r="D1113">
        <v>-92.1785067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1</v>
      </c>
      <c r="BT1113">
        <v>1</v>
      </c>
      <c r="BU1113">
        <v>1</v>
      </c>
      <c r="BV1113">
        <v>2</v>
      </c>
      <c r="BW1113">
        <v>1</v>
      </c>
      <c r="BX1113">
        <v>1</v>
      </c>
      <c r="BY1113">
        <v>1</v>
      </c>
      <c r="BZ1113">
        <v>2</v>
      </c>
      <c r="CA1113">
        <v>2</v>
      </c>
      <c r="CB1113">
        <v>2</v>
      </c>
      <c r="CC1113">
        <v>2</v>
      </c>
      <c r="CD1113">
        <v>2</v>
      </c>
      <c r="CE1113">
        <v>2</v>
      </c>
      <c r="CF1113">
        <v>2</v>
      </c>
      <c r="CG1113">
        <v>2</v>
      </c>
      <c r="CH1113">
        <v>2</v>
      </c>
      <c r="CI1113">
        <v>2</v>
      </c>
      <c r="CJ1113">
        <v>2</v>
      </c>
      <c r="CK1113">
        <v>2</v>
      </c>
      <c r="CL1113">
        <v>2</v>
      </c>
      <c r="CM1113">
        <v>2</v>
      </c>
      <c r="CN1113">
        <v>4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2</v>
      </c>
      <c r="CW1113">
        <v>2</v>
      </c>
      <c r="CX1113">
        <v>2</v>
      </c>
      <c r="CY1113">
        <v>2</v>
      </c>
      <c r="CZ1113">
        <v>2</v>
      </c>
      <c r="DA1113">
        <v>3</v>
      </c>
      <c r="DB1113">
        <v>3</v>
      </c>
      <c r="DC1113">
        <v>3</v>
      </c>
      <c r="DD1113">
        <v>3</v>
      </c>
      <c r="DE1113">
        <v>3</v>
      </c>
      <c r="DF1113">
        <v>3</v>
      </c>
      <c r="DG1113">
        <v>6</v>
      </c>
      <c r="DH1113">
        <v>7</v>
      </c>
      <c r="DI1113">
        <v>7</v>
      </c>
      <c r="DJ1113">
        <v>7</v>
      </c>
      <c r="DK1113">
        <v>9</v>
      </c>
      <c r="DL1113">
        <v>9</v>
      </c>
      <c r="DM1113">
        <v>9</v>
      </c>
    </row>
    <row r="1114" spans="2:117">
      <c r="B1114" t="s">
        <v>554</v>
      </c>
      <c r="C1114">
        <v>43.204054579999998</v>
      </c>
      <c r="D1114">
        <v>-94.206917910000001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1</v>
      </c>
      <c r="BN1114">
        <v>1</v>
      </c>
      <c r="BO1114">
        <v>1</v>
      </c>
      <c r="BP1114">
        <v>1</v>
      </c>
      <c r="BQ1114">
        <v>1</v>
      </c>
      <c r="BR1114">
        <v>1</v>
      </c>
      <c r="BS1114">
        <v>1</v>
      </c>
      <c r="BT1114">
        <v>1</v>
      </c>
      <c r="BU1114">
        <v>1</v>
      </c>
      <c r="BV1114">
        <v>1</v>
      </c>
      <c r="BW1114">
        <v>1</v>
      </c>
      <c r="BX1114">
        <v>1</v>
      </c>
      <c r="BY1114">
        <v>1</v>
      </c>
      <c r="BZ1114">
        <v>1</v>
      </c>
      <c r="CA1114">
        <v>1</v>
      </c>
      <c r="CB1114">
        <v>1</v>
      </c>
      <c r="CC1114">
        <v>1</v>
      </c>
      <c r="CD1114">
        <v>1</v>
      </c>
      <c r="CE1114">
        <v>1</v>
      </c>
      <c r="CF1114">
        <v>1</v>
      </c>
      <c r="CG1114">
        <v>1</v>
      </c>
      <c r="CH1114">
        <v>1</v>
      </c>
      <c r="CI1114">
        <v>1</v>
      </c>
      <c r="CJ1114">
        <v>1</v>
      </c>
      <c r="CK1114">
        <v>1</v>
      </c>
      <c r="CL1114">
        <v>1</v>
      </c>
      <c r="CM1114">
        <v>1</v>
      </c>
      <c r="CN1114">
        <v>1</v>
      </c>
      <c r="CO1114">
        <v>1</v>
      </c>
      <c r="CP1114">
        <v>1</v>
      </c>
      <c r="CQ1114">
        <v>1</v>
      </c>
      <c r="CR1114">
        <v>1</v>
      </c>
      <c r="CS1114">
        <v>1</v>
      </c>
      <c r="CT1114">
        <v>1</v>
      </c>
      <c r="CU1114">
        <v>1</v>
      </c>
      <c r="CV1114">
        <v>1</v>
      </c>
      <c r="CW1114">
        <v>1</v>
      </c>
      <c r="CX1114">
        <v>1</v>
      </c>
      <c r="CY1114">
        <v>1</v>
      </c>
      <c r="CZ1114">
        <v>2</v>
      </c>
      <c r="DA1114">
        <v>2</v>
      </c>
      <c r="DB1114">
        <v>2</v>
      </c>
      <c r="DC1114">
        <v>2</v>
      </c>
      <c r="DD1114">
        <v>2</v>
      </c>
      <c r="DE1114">
        <v>2</v>
      </c>
      <c r="DF1114">
        <v>2</v>
      </c>
      <c r="DG1114">
        <v>2</v>
      </c>
      <c r="DH1114">
        <v>2</v>
      </c>
      <c r="DI1114">
        <v>2</v>
      </c>
      <c r="DJ1114">
        <v>2</v>
      </c>
      <c r="DK1114">
        <v>2</v>
      </c>
      <c r="DL1114">
        <v>2</v>
      </c>
      <c r="DM1114">
        <v>2</v>
      </c>
    </row>
    <row r="1115" spans="2:117">
      <c r="B1115" t="s">
        <v>554</v>
      </c>
      <c r="C1115">
        <v>40.641814609999997</v>
      </c>
      <c r="D1115">
        <v>-91.481830250000002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1</v>
      </c>
      <c r="CA1115">
        <v>1</v>
      </c>
      <c r="CB1115">
        <v>1</v>
      </c>
      <c r="CC1115">
        <v>1</v>
      </c>
      <c r="CD1115">
        <v>1</v>
      </c>
      <c r="CE1115">
        <v>1</v>
      </c>
      <c r="CF1115">
        <v>1</v>
      </c>
      <c r="CG1115">
        <v>1</v>
      </c>
      <c r="CH1115">
        <v>1</v>
      </c>
      <c r="CI1115">
        <v>2</v>
      </c>
      <c r="CJ1115">
        <v>2</v>
      </c>
      <c r="CK1115">
        <v>2</v>
      </c>
      <c r="CL1115">
        <v>3</v>
      </c>
      <c r="CM1115">
        <v>3</v>
      </c>
      <c r="CN1115">
        <v>3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4</v>
      </c>
      <c r="CU1115">
        <v>4</v>
      </c>
      <c r="CV1115">
        <v>5</v>
      </c>
      <c r="CW1115">
        <v>5</v>
      </c>
      <c r="CX1115">
        <v>7</v>
      </c>
      <c r="CY1115">
        <v>8</v>
      </c>
      <c r="CZ1115">
        <v>8</v>
      </c>
      <c r="DA1115">
        <v>9</v>
      </c>
      <c r="DB1115">
        <v>12</v>
      </c>
      <c r="DC1115">
        <v>13</v>
      </c>
      <c r="DD1115">
        <v>14</v>
      </c>
      <c r="DE1115">
        <v>16</v>
      </c>
      <c r="DF1115">
        <v>16</v>
      </c>
      <c r="DG1115">
        <v>17</v>
      </c>
      <c r="DH1115">
        <v>18</v>
      </c>
      <c r="DI1115">
        <v>18</v>
      </c>
      <c r="DJ1115">
        <v>18</v>
      </c>
      <c r="DK1115">
        <v>18</v>
      </c>
      <c r="DL1115">
        <v>18</v>
      </c>
      <c r="DM1115">
        <v>18</v>
      </c>
    </row>
    <row r="1116" spans="2:117">
      <c r="B1116" t="s">
        <v>554</v>
      </c>
      <c r="C1116">
        <v>42.079230819999999</v>
      </c>
      <c r="D1116">
        <v>-91.598094849999995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3</v>
      </c>
      <c r="BM1116">
        <v>4</v>
      </c>
      <c r="BN1116">
        <v>6</v>
      </c>
      <c r="BO1116">
        <v>6</v>
      </c>
      <c r="BP1116">
        <v>7</v>
      </c>
      <c r="BQ1116">
        <v>12</v>
      </c>
      <c r="BR1116">
        <v>22</v>
      </c>
      <c r="BS1116">
        <v>36</v>
      </c>
      <c r="BT1116">
        <v>42</v>
      </c>
      <c r="BU1116">
        <v>71</v>
      </c>
      <c r="BV1116">
        <v>90</v>
      </c>
      <c r="BW1116">
        <v>94</v>
      </c>
      <c r="BX1116">
        <v>103</v>
      </c>
      <c r="BY1116">
        <v>118</v>
      </c>
      <c r="BZ1116">
        <v>139</v>
      </c>
      <c r="CA1116">
        <v>161</v>
      </c>
      <c r="CB1116">
        <v>176</v>
      </c>
      <c r="CC1116">
        <v>186</v>
      </c>
      <c r="CD1116">
        <v>197</v>
      </c>
      <c r="CE1116">
        <v>215</v>
      </c>
      <c r="CF1116">
        <v>225</v>
      </c>
      <c r="CG1116">
        <v>235</v>
      </c>
      <c r="CH1116">
        <v>243</v>
      </c>
      <c r="CI1116">
        <v>258</v>
      </c>
      <c r="CJ1116">
        <v>265</v>
      </c>
      <c r="CK1116">
        <v>276</v>
      </c>
      <c r="CL1116">
        <v>280</v>
      </c>
      <c r="CM1116">
        <v>304</v>
      </c>
      <c r="CN1116">
        <v>332</v>
      </c>
      <c r="CO1116">
        <v>395</v>
      </c>
      <c r="CP1116">
        <v>409</v>
      </c>
      <c r="CQ1116">
        <v>460</v>
      </c>
      <c r="CR1116">
        <v>466</v>
      </c>
      <c r="CS1116">
        <v>479</v>
      </c>
      <c r="CT1116">
        <v>509</v>
      </c>
      <c r="CU1116">
        <v>548</v>
      </c>
      <c r="CV1116">
        <v>573</v>
      </c>
      <c r="CW1116">
        <v>613</v>
      </c>
      <c r="CX1116">
        <v>632</v>
      </c>
      <c r="CY1116">
        <v>652</v>
      </c>
      <c r="CZ1116">
        <v>669</v>
      </c>
      <c r="DA1116">
        <v>673</v>
      </c>
      <c r="DB1116">
        <v>705</v>
      </c>
      <c r="DC1116">
        <v>731</v>
      </c>
      <c r="DD1116">
        <v>757</v>
      </c>
      <c r="DE1116">
        <v>767</v>
      </c>
      <c r="DF1116">
        <v>770</v>
      </c>
      <c r="DG1116">
        <v>805</v>
      </c>
      <c r="DH1116">
        <v>813</v>
      </c>
      <c r="DI1116">
        <v>819</v>
      </c>
      <c r="DJ1116">
        <v>827</v>
      </c>
      <c r="DK1116">
        <v>841</v>
      </c>
      <c r="DL1116">
        <v>849</v>
      </c>
      <c r="DM1116">
        <v>858</v>
      </c>
    </row>
    <row r="1117" spans="2:117">
      <c r="B1117" t="s">
        <v>554</v>
      </c>
      <c r="C1117">
        <v>41.218421190000001</v>
      </c>
      <c r="D1117">
        <v>-91.261026110000003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1</v>
      </c>
      <c r="BZ1117">
        <v>1</v>
      </c>
      <c r="CA1117">
        <v>6</v>
      </c>
      <c r="CB1117">
        <v>7</v>
      </c>
      <c r="CC1117">
        <v>20</v>
      </c>
      <c r="CD1117">
        <v>30</v>
      </c>
      <c r="CE1117">
        <v>41</v>
      </c>
      <c r="CF1117">
        <v>56</v>
      </c>
      <c r="CG1117">
        <v>70</v>
      </c>
      <c r="CH1117">
        <v>76</v>
      </c>
      <c r="CI1117">
        <v>79</v>
      </c>
      <c r="CJ1117">
        <v>149</v>
      </c>
      <c r="CK1117">
        <v>166</v>
      </c>
      <c r="CL1117">
        <v>166</v>
      </c>
      <c r="CM1117">
        <v>169</v>
      </c>
      <c r="CN1117">
        <v>177</v>
      </c>
      <c r="CO1117">
        <v>212</v>
      </c>
      <c r="CP1117">
        <v>215</v>
      </c>
      <c r="CQ1117">
        <v>242</v>
      </c>
      <c r="CR1117">
        <v>248</v>
      </c>
      <c r="CS1117">
        <v>251</v>
      </c>
      <c r="CT1117">
        <v>259</v>
      </c>
      <c r="CU1117">
        <v>261</v>
      </c>
      <c r="CV1117">
        <v>266</v>
      </c>
      <c r="CW1117">
        <v>267</v>
      </c>
      <c r="CX1117">
        <v>269</v>
      </c>
      <c r="CY1117">
        <v>269</v>
      </c>
      <c r="CZ1117">
        <v>269</v>
      </c>
      <c r="DA1117">
        <v>274</v>
      </c>
      <c r="DB1117">
        <v>277</v>
      </c>
      <c r="DC1117">
        <v>277</v>
      </c>
      <c r="DD1117">
        <v>277</v>
      </c>
      <c r="DE1117">
        <v>279</v>
      </c>
      <c r="DF1117">
        <v>279</v>
      </c>
      <c r="DG1117">
        <v>280</v>
      </c>
      <c r="DH1117">
        <v>281</v>
      </c>
      <c r="DI1117">
        <v>282</v>
      </c>
      <c r="DJ1117">
        <v>282</v>
      </c>
      <c r="DK1117">
        <v>285</v>
      </c>
      <c r="DL1117">
        <v>287</v>
      </c>
      <c r="DM1117">
        <v>289</v>
      </c>
    </row>
    <row r="1118" spans="2:117">
      <c r="B1118" t="s">
        <v>554</v>
      </c>
      <c r="C1118">
        <v>41.029589639999998</v>
      </c>
      <c r="D1118">
        <v>-93.327808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CZ1118">
        <v>0</v>
      </c>
      <c r="DA1118">
        <v>0</v>
      </c>
      <c r="DB1118">
        <v>0</v>
      </c>
      <c r="DC1118">
        <v>0</v>
      </c>
      <c r="DD1118">
        <v>0</v>
      </c>
      <c r="DE1118">
        <v>0</v>
      </c>
      <c r="DF1118">
        <v>0</v>
      </c>
      <c r="DG1118">
        <v>0</v>
      </c>
      <c r="DH1118">
        <v>0</v>
      </c>
      <c r="DI1118">
        <v>0</v>
      </c>
      <c r="DJ1118">
        <v>0</v>
      </c>
      <c r="DK1118">
        <v>0</v>
      </c>
      <c r="DL1118">
        <v>0</v>
      </c>
      <c r="DM1118">
        <v>0</v>
      </c>
    </row>
    <row r="1119" spans="2:117">
      <c r="B1119" t="s">
        <v>554</v>
      </c>
      <c r="C1119">
        <v>43.381078619999997</v>
      </c>
      <c r="D1119">
        <v>-96.209268449999996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2</v>
      </c>
      <c r="CA1119">
        <v>2</v>
      </c>
      <c r="CB1119">
        <v>2</v>
      </c>
      <c r="CC1119">
        <v>2</v>
      </c>
      <c r="CD1119">
        <v>2</v>
      </c>
      <c r="CE1119">
        <v>2</v>
      </c>
      <c r="CF1119">
        <v>2</v>
      </c>
      <c r="CG1119">
        <v>2</v>
      </c>
      <c r="CH1119">
        <v>3</v>
      </c>
      <c r="CI1119">
        <v>4</v>
      </c>
      <c r="CJ1119">
        <v>4</v>
      </c>
      <c r="CK1119">
        <v>4</v>
      </c>
      <c r="CL1119">
        <v>5</v>
      </c>
      <c r="CM1119">
        <v>5</v>
      </c>
      <c r="CN1119">
        <v>5</v>
      </c>
      <c r="CO1119">
        <v>5</v>
      </c>
      <c r="CP1119">
        <v>5</v>
      </c>
      <c r="CQ1119">
        <v>5</v>
      </c>
      <c r="CR1119">
        <v>5</v>
      </c>
      <c r="CS1119">
        <v>5</v>
      </c>
      <c r="CT1119">
        <v>5</v>
      </c>
      <c r="CU1119">
        <v>6</v>
      </c>
      <c r="CV1119">
        <v>7</v>
      </c>
      <c r="CW1119">
        <v>9</v>
      </c>
      <c r="CX1119">
        <v>11</v>
      </c>
      <c r="CY1119">
        <v>11</v>
      </c>
      <c r="CZ1119">
        <v>13</v>
      </c>
      <c r="DA1119">
        <v>13</v>
      </c>
      <c r="DB1119">
        <v>13</v>
      </c>
      <c r="DC1119">
        <v>14</v>
      </c>
      <c r="DD1119">
        <v>15</v>
      </c>
      <c r="DE1119">
        <v>15</v>
      </c>
      <c r="DF1119">
        <v>15</v>
      </c>
      <c r="DG1119">
        <v>15</v>
      </c>
      <c r="DH1119">
        <v>16</v>
      </c>
      <c r="DI1119">
        <v>16</v>
      </c>
      <c r="DJ1119">
        <v>16</v>
      </c>
      <c r="DK1119">
        <v>16</v>
      </c>
      <c r="DL1119">
        <v>16</v>
      </c>
      <c r="DM1119">
        <v>16</v>
      </c>
    </row>
    <row r="1120" spans="2:117">
      <c r="B1120" t="s">
        <v>554</v>
      </c>
      <c r="C1120">
        <v>41.330819040000002</v>
      </c>
      <c r="D1120">
        <v>-94.01554631000000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1</v>
      </c>
      <c r="BX1120">
        <v>1</v>
      </c>
      <c r="BY1120">
        <v>1</v>
      </c>
      <c r="BZ1120">
        <v>1</v>
      </c>
      <c r="CA1120">
        <v>1</v>
      </c>
      <c r="CB1120">
        <v>1</v>
      </c>
      <c r="CC1120">
        <v>1</v>
      </c>
      <c r="CD1120">
        <v>1</v>
      </c>
      <c r="CE1120">
        <v>1</v>
      </c>
      <c r="CF1120">
        <v>1</v>
      </c>
      <c r="CG1120">
        <v>2</v>
      </c>
      <c r="CH1120">
        <v>2</v>
      </c>
      <c r="CI1120">
        <v>2</v>
      </c>
      <c r="CJ1120">
        <v>3</v>
      </c>
      <c r="CK1120">
        <v>3</v>
      </c>
      <c r="CL1120">
        <v>3</v>
      </c>
      <c r="CM1120">
        <v>3</v>
      </c>
      <c r="CN1120">
        <v>3</v>
      </c>
      <c r="CO1120">
        <v>3</v>
      </c>
      <c r="CP1120">
        <v>3</v>
      </c>
      <c r="CQ1120">
        <v>4</v>
      </c>
      <c r="CR1120">
        <v>4</v>
      </c>
      <c r="CS1120">
        <v>3</v>
      </c>
      <c r="CT1120">
        <v>3</v>
      </c>
      <c r="CU1120">
        <v>3</v>
      </c>
      <c r="CV1120">
        <v>3</v>
      </c>
      <c r="CW1120">
        <v>3</v>
      </c>
      <c r="CX1120">
        <v>4</v>
      </c>
      <c r="CY1120">
        <v>5</v>
      </c>
      <c r="CZ1120">
        <v>5</v>
      </c>
      <c r="DA1120">
        <v>8</v>
      </c>
      <c r="DB1120">
        <v>8</v>
      </c>
      <c r="DC1120">
        <v>9</v>
      </c>
      <c r="DD1120">
        <v>9</v>
      </c>
      <c r="DE1120">
        <v>9</v>
      </c>
      <c r="DF1120">
        <v>10</v>
      </c>
      <c r="DG1120">
        <v>10</v>
      </c>
      <c r="DH1120">
        <v>10</v>
      </c>
      <c r="DI1120">
        <v>11</v>
      </c>
      <c r="DJ1120">
        <v>11</v>
      </c>
      <c r="DK1120">
        <v>11</v>
      </c>
      <c r="DL1120">
        <v>12</v>
      </c>
      <c r="DM1120">
        <v>13</v>
      </c>
    </row>
    <row r="1121" spans="2:117">
      <c r="B1121" t="s">
        <v>554</v>
      </c>
      <c r="C1121">
        <v>41.335215030000001</v>
      </c>
      <c r="D1121">
        <v>-92.64083906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1</v>
      </c>
      <c r="BR1121">
        <v>2</v>
      </c>
      <c r="BS1121">
        <v>2</v>
      </c>
      <c r="BT1121">
        <v>2</v>
      </c>
      <c r="BU1121">
        <v>2</v>
      </c>
      <c r="BV1121">
        <v>2</v>
      </c>
      <c r="BW1121">
        <v>2</v>
      </c>
      <c r="BX1121">
        <v>3</v>
      </c>
      <c r="BY1121">
        <v>3</v>
      </c>
      <c r="BZ1121">
        <v>3</v>
      </c>
      <c r="CA1121">
        <v>3</v>
      </c>
      <c r="CB1121">
        <v>3</v>
      </c>
      <c r="CC1121">
        <v>4</v>
      </c>
      <c r="CD1121">
        <v>4</v>
      </c>
      <c r="CE1121">
        <v>4</v>
      </c>
      <c r="CF1121">
        <v>4</v>
      </c>
      <c r="CG1121">
        <v>4</v>
      </c>
      <c r="CH1121">
        <v>4</v>
      </c>
      <c r="CI1121">
        <v>5</v>
      </c>
      <c r="CJ1121">
        <v>5</v>
      </c>
      <c r="CK1121">
        <v>7</v>
      </c>
      <c r="CL1121">
        <v>7</v>
      </c>
      <c r="CM1121">
        <v>7</v>
      </c>
      <c r="CN1121">
        <v>7</v>
      </c>
      <c r="CO1121">
        <v>8</v>
      </c>
      <c r="CP1121">
        <v>8</v>
      </c>
      <c r="CQ1121">
        <v>8</v>
      </c>
      <c r="CR1121">
        <v>8</v>
      </c>
      <c r="CS1121">
        <v>8</v>
      </c>
      <c r="CT1121">
        <v>8</v>
      </c>
      <c r="CU1121">
        <v>8</v>
      </c>
      <c r="CV1121">
        <v>9</v>
      </c>
      <c r="CW1121">
        <v>9</v>
      </c>
      <c r="CX1121">
        <v>9</v>
      </c>
      <c r="CY1121">
        <v>9</v>
      </c>
      <c r="CZ1121">
        <v>10</v>
      </c>
      <c r="DA1121">
        <v>14</v>
      </c>
      <c r="DB1121">
        <v>16</v>
      </c>
      <c r="DC1121">
        <v>16</v>
      </c>
      <c r="DD1121">
        <v>17</v>
      </c>
      <c r="DE1121">
        <v>18</v>
      </c>
      <c r="DF1121">
        <v>19</v>
      </c>
      <c r="DG1121">
        <v>20</v>
      </c>
      <c r="DH1121">
        <v>20</v>
      </c>
      <c r="DI1121">
        <v>20</v>
      </c>
      <c r="DJ1121">
        <v>20</v>
      </c>
      <c r="DK1121">
        <v>20</v>
      </c>
      <c r="DL1121">
        <v>21</v>
      </c>
      <c r="DM1121">
        <v>21</v>
      </c>
    </row>
    <row r="1122" spans="2:117">
      <c r="B1122" t="s">
        <v>554</v>
      </c>
      <c r="C1122">
        <v>41.334451010000002</v>
      </c>
      <c r="D1122">
        <v>-93.099347829999999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1</v>
      </c>
      <c r="CB1122">
        <v>1</v>
      </c>
      <c r="CC1122">
        <v>2</v>
      </c>
      <c r="CD1122">
        <v>2</v>
      </c>
      <c r="CE1122">
        <v>2</v>
      </c>
      <c r="CF1122">
        <v>2</v>
      </c>
      <c r="CG1122">
        <v>3</v>
      </c>
      <c r="CH1122">
        <v>3</v>
      </c>
      <c r="CI1122">
        <v>3</v>
      </c>
      <c r="CJ1122">
        <v>3</v>
      </c>
      <c r="CK1122">
        <v>3</v>
      </c>
      <c r="CL1122">
        <v>3</v>
      </c>
      <c r="CM1122">
        <v>3</v>
      </c>
      <c r="CN1122">
        <v>4</v>
      </c>
      <c r="CO1122">
        <v>4</v>
      </c>
      <c r="CP1122">
        <v>5</v>
      </c>
      <c r="CQ1122">
        <v>5</v>
      </c>
      <c r="CR1122">
        <v>5</v>
      </c>
      <c r="CS1122">
        <v>5</v>
      </c>
      <c r="CT1122">
        <v>6</v>
      </c>
      <c r="CU1122">
        <v>6</v>
      </c>
      <c r="CV1122">
        <v>7</v>
      </c>
      <c r="CW1122">
        <v>7</v>
      </c>
      <c r="CX1122">
        <v>8</v>
      </c>
      <c r="CY1122">
        <v>8</v>
      </c>
      <c r="CZ1122">
        <v>8</v>
      </c>
      <c r="DA1122">
        <v>10</v>
      </c>
      <c r="DB1122">
        <v>12</v>
      </c>
      <c r="DC1122">
        <v>12</v>
      </c>
      <c r="DD1122">
        <v>12</v>
      </c>
      <c r="DE1122">
        <v>12</v>
      </c>
      <c r="DF1122">
        <v>12</v>
      </c>
      <c r="DG1122">
        <v>12</v>
      </c>
      <c r="DH1122">
        <v>13</v>
      </c>
      <c r="DI1122">
        <v>13</v>
      </c>
      <c r="DJ1122">
        <v>13</v>
      </c>
      <c r="DK1122">
        <v>14</v>
      </c>
      <c r="DL1122">
        <v>16</v>
      </c>
      <c r="DM1122">
        <v>17</v>
      </c>
    </row>
    <row r="1123" spans="2:117">
      <c r="B1123" t="s">
        <v>554</v>
      </c>
      <c r="C1123">
        <v>42.035868370000003</v>
      </c>
      <c r="D1123">
        <v>-92.999081899999993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1</v>
      </c>
      <c r="BS1123">
        <v>5</v>
      </c>
      <c r="BT1123">
        <v>6</v>
      </c>
      <c r="BU1123">
        <v>6</v>
      </c>
      <c r="BV1123">
        <v>8</v>
      </c>
      <c r="BW1123">
        <v>8</v>
      </c>
      <c r="BX1123">
        <v>9</v>
      </c>
      <c r="BY1123">
        <v>10</v>
      </c>
      <c r="BZ1123">
        <v>10</v>
      </c>
      <c r="CA1123">
        <v>10</v>
      </c>
      <c r="CB1123">
        <v>12</v>
      </c>
      <c r="CC1123">
        <v>14</v>
      </c>
      <c r="CD1123">
        <v>15</v>
      </c>
      <c r="CE1123">
        <v>18</v>
      </c>
      <c r="CF1123">
        <v>20</v>
      </c>
      <c r="CG1123">
        <v>28</v>
      </c>
      <c r="CH1123">
        <v>31</v>
      </c>
      <c r="CI1123">
        <v>37</v>
      </c>
      <c r="CJ1123">
        <v>42</v>
      </c>
      <c r="CK1123">
        <v>44</v>
      </c>
      <c r="CL1123">
        <v>49</v>
      </c>
      <c r="CM1123">
        <v>75</v>
      </c>
      <c r="CN1123">
        <v>83</v>
      </c>
      <c r="CO1123">
        <v>155</v>
      </c>
      <c r="CP1123">
        <v>173</v>
      </c>
      <c r="CQ1123">
        <v>224</v>
      </c>
      <c r="CR1123">
        <v>239</v>
      </c>
      <c r="CS1123">
        <v>239</v>
      </c>
      <c r="CT1123">
        <v>271</v>
      </c>
      <c r="CU1123">
        <v>345</v>
      </c>
      <c r="CV1123">
        <v>380</v>
      </c>
      <c r="CW1123">
        <v>408</v>
      </c>
      <c r="CX1123">
        <v>434</v>
      </c>
      <c r="CY1123">
        <v>459</v>
      </c>
      <c r="CZ1123">
        <v>467</v>
      </c>
      <c r="DA1123">
        <v>500</v>
      </c>
      <c r="DB1123">
        <v>545</v>
      </c>
      <c r="DC1123">
        <v>603</v>
      </c>
      <c r="DD1123">
        <v>630</v>
      </c>
      <c r="DE1123">
        <v>647</v>
      </c>
      <c r="DF1123">
        <v>655</v>
      </c>
      <c r="DG1123">
        <v>686</v>
      </c>
      <c r="DH1123">
        <v>701</v>
      </c>
      <c r="DI1123">
        <v>702</v>
      </c>
      <c r="DJ1123">
        <v>721</v>
      </c>
      <c r="DK1123">
        <v>734</v>
      </c>
      <c r="DL1123">
        <v>738</v>
      </c>
      <c r="DM1123">
        <v>748</v>
      </c>
    </row>
    <row r="1124" spans="2:117">
      <c r="B1124" t="s">
        <v>554</v>
      </c>
      <c r="C1124">
        <v>41.032997659999999</v>
      </c>
      <c r="D1124">
        <v>-95.6192096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1</v>
      </c>
      <c r="CA1124">
        <v>1</v>
      </c>
      <c r="CB1124">
        <v>1</v>
      </c>
      <c r="CC1124">
        <v>1</v>
      </c>
      <c r="CD1124">
        <v>1</v>
      </c>
      <c r="CE1124">
        <v>1</v>
      </c>
      <c r="CF1124">
        <v>1</v>
      </c>
      <c r="CG1124">
        <v>1</v>
      </c>
      <c r="CH1124">
        <v>1</v>
      </c>
      <c r="CI1124">
        <v>2</v>
      </c>
      <c r="CJ1124">
        <v>2</v>
      </c>
      <c r="CK1124">
        <v>2</v>
      </c>
      <c r="CL1124">
        <v>2</v>
      </c>
      <c r="CM1124">
        <v>2</v>
      </c>
      <c r="CN1124">
        <v>2</v>
      </c>
      <c r="CO1124">
        <v>2</v>
      </c>
      <c r="CP1124">
        <v>2</v>
      </c>
      <c r="CQ1124">
        <v>2</v>
      </c>
      <c r="CR1124">
        <v>2</v>
      </c>
      <c r="CS1124">
        <v>2</v>
      </c>
      <c r="CT1124">
        <v>2</v>
      </c>
      <c r="CU1124">
        <v>2</v>
      </c>
      <c r="CV1124">
        <v>2</v>
      </c>
      <c r="CW1124">
        <v>3</v>
      </c>
      <c r="CX1124">
        <v>2</v>
      </c>
      <c r="CY1124">
        <v>2</v>
      </c>
      <c r="CZ1124">
        <v>2</v>
      </c>
      <c r="DA1124">
        <v>2</v>
      </c>
      <c r="DB1124">
        <v>3</v>
      </c>
      <c r="DC1124">
        <v>3</v>
      </c>
      <c r="DD1124">
        <v>3</v>
      </c>
      <c r="DE1124">
        <v>3</v>
      </c>
      <c r="DF1124">
        <v>5</v>
      </c>
      <c r="DG1124">
        <v>5</v>
      </c>
      <c r="DH1124">
        <v>7</v>
      </c>
      <c r="DI1124">
        <v>8</v>
      </c>
      <c r="DJ1124">
        <v>8</v>
      </c>
      <c r="DK1124">
        <v>8</v>
      </c>
      <c r="DL1124">
        <v>9</v>
      </c>
      <c r="DM1124">
        <v>9</v>
      </c>
    </row>
    <row r="1125" spans="2:117">
      <c r="B1125" t="s">
        <v>554</v>
      </c>
      <c r="C1125">
        <v>43.356383710000003</v>
      </c>
      <c r="D1125">
        <v>-92.788877189999994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2</v>
      </c>
      <c r="BX1125">
        <v>2</v>
      </c>
      <c r="BY1125">
        <v>2</v>
      </c>
      <c r="BZ1125">
        <v>2</v>
      </c>
      <c r="CA1125">
        <v>2</v>
      </c>
      <c r="CB1125">
        <v>2</v>
      </c>
      <c r="CC1125">
        <v>2</v>
      </c>
      <c r="CD1125">
        <v>2</v>
      </c>
      <c r="CE1125">
        <v>2</v>
      </c>
      <c r="CF1125">
        <v>2</v>
      </c>
      <c r="CG1125">
        <v>2</v>
      </c>
      <c r="CH1125">
        <v>2</v>
      </c>
      <c r="CI1125">
        <v>2</v>
      </c>
      <c r="CJ1125">
        <v>2</v>
      </c>
      <c r="CK1125">
        <v>2</v>
      </c>
      <c r="CL1125">
        <v>2</v>
      </c>
      <c r="CM1125">
        <v>2</v>
      </c>
      <c r="CN1125">
        <v>2</v>
      </c>
      <c r="CO1125">
        <v>2</v>
      </c>
      <c r="CP1125">
        <v>2</v>
      </c>
      <c r="CQ1125">
        <v>2</v>
      </c>
      <c r="CR1125">
        <v>2</v>
      </c>
      <c r="CS1125">
        <v>2</v>
      </c>
      <c r="CT1125">
        <v>2</v>
      </c>
      <c r="CU1125">
        <v>2</v>
      </c>
      <c r="CV1125">
        <v>2</v>
      </c>
      <c r="CW1125">
        <v>2</v>
      </c>
      <c r="CX1125">
        <v>2</v>
      </c>
      <c r="CY1125">
        <v>2</v>
      </c>
      <c r="CZ1125">
        <v>2</v>
      </c>
      <c r="DA1125">
        <v>3</v>
      </c>
      <c r="DB1125">
        <v>3</v>
      </c>
      <c r="DC1125">
        <v>3</v>
      </c>
      <c r="DD1125">
        <v>3</v>
      </c>
      <c r="DE1125">
        <v>3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</row>
    <row r="1126" spans="2:117">
      <c r="B1126" t="s">
        <v>554</v>
      </c>
      <c r="C1126">
        <v>42.052203910000003</v>
      </c>
      <c r="D1126">
        <v>-95.95743842999999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1</v>
      </c>
      <c r="BR1126">
        <v>2</v>
      </c>
      <c r="BS1126">
        <v>2</v>
      </c>
      <c r="BT1126">
        <v>2</v>
      </c>
      <c r="BU1126">
        <v>5</v>
      </c>
      <c r="BV1126">
        <v>5</v>
      </c>
      <c r="BW1126">
        <v>5</v>
      </c>
      <c r="BX1126">
        <v>5</v>
      </c>
      <c r="BY1126">
        <v>6</v>
      </c>
      <c r="BZ1126">
        <v>6</v>
      </c>
      <c r="CA1126">
        <v>6</v>
      </c>
      <c r="CB1126">
        <v>6</v>
      </c>
      <c r="CC1126">
        <v>6</v>
      </c>
      <c r="CD1126">
        <v>6</v>
      </c>
      <c r="CE1126">
        <v>6</v>
      </c>
      <c r="CF1126">
        <v>6</v>
      </c>
      <c r="CG1126">
        <v>6</v>
      </c>
      <c r="CH1126">
        <v>6</v>
      </c>
      <c r="CI1126">
        <v>6</v>
      </c>
      <c r="CJ1126">
        <v>6</v>
      </c>
      <c r="CK1126">
        <v>6</v>
      </c>
      <c r="CL1126">
        <v>6</v>
      </c>
      <c r="CM1126">
        <v>6</v>
      </c>
      <c r="CN1126">
        <v>6</v>
      </c>
      <c r="CO1126">
        <v>6</v>
      </c>
      <c r="CP1126">
        <v>7</v>
      </c>
      <c r="CQ1126">
        <v>7</v>
      </c>
      <c r="CR1126">
        <v>7</v>
      </c>
      <c r="CS1126">
        <v>7</v>
      </c>
      <c r="CT1126">
        <v>7</v>
      </c>
      <c r="CU1126">
        <v>7</v>
      </c>
      <c r="CV1126">
        <v>7</v>
      </c>
      <c r="CW1126">
        <v>7</v>
      </c>
      <c r="CX1126">
        <v>7</v>
      </c>
      <c r="CY1126">
        <v>7</v>
      </c>
      <c r="CZ1126">
        <v>7</v>
      </c>
      <c r="DA1126">
        <v>9</v>
      </c>
      <c r="DB1126">
        <v>10</v>
      </c>
      <c r="DC1126">
        <v>10</v>
      </c>
      <c r="DD1126">
        <v>10</v>
      </c>
      <c r="DE1126">
        <v>10</v>
      </c>
      <c r="DF1126">
        <v>11</v>
      </c>
      <c r="DG1126">
        <v>11</v>
      </c>
      <c r="DH1126">
        <v>11</v>
      </c>
      <c r="DI1126">
        <v>12</v>
      </c>
      <c r="DJ1126">
        <v>12</v>
      </c>
      <c r="DK1126">
        <v>12</v>
      </c>
      <c r="DL1126">
        <v>13</v>
      </c>
      <c r="DM1126">
        <v>13</v>
      </c>
    </row>
    <row r="1127" spans="2:117">
      <c r="B1127" t="s">
        <v>554</v>
      </c>
      <c r="C1127">
        <v>41.029888149999998</v>
      </c>
      <c r="D1127">
        <v>-92.869066700000005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1</v>
      </c>
      <c r="DD1127">
        <v>1</v>
      </c>
      <c r="DE1127">
        <v>1</v>
      </c>
      <c r="DF1127">
        <v>1</v>
      </c>
      <c r="DG1127">
        <v>2</v>
      </c>
      <c r="DH1127">
        <v>2</v>
      </c>
      <c r="DI1127">
        <v>4</v>
      </c>
      <c r="DJ1127">
        <v>4</v>
      </c>
      <c r="DK1127">
        <v>8</v>
      </c>
      <c r="DL1127">
        <v>7</v>
      </c>
      <c r="DM1127">
        <v>18</v>
      </c>
    </row>
    <row r="1128" spans="2:117">
      <c r="B1128" t="s">
        <v>554</v>
      </c>
      <c r="C1128">
        <v>41.030187140000002</v>
      </c>
      <c r="D1128">
        <v>-95.156428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1</v>
      </c>
      <c r="BS1128">
        <v>1</v>
      </c>
      <c r="BT1128">
        <v>1</v>
      </c>
      <c r="BU1128">
        <v>1</v>
      </c>
      <c r="BV1128">
        <v>1</v>
      </c>
      <c r="BW1128">
        <v>1</v>
      </c>
      <c r="BX1128">
        <v>1</v>
      </c>
      <c r="BY1128">
        <v>1</v>
      </c>
      <c r="BZ1128">
        <v>1</v>
      </c>
      <c r="CA1128">
        <v>1</v>
      </c>
      <c r="CB1128">
        <v>1</v>
      </c>
      <c r="CC1128">
        <v>1</v>
      </c>
      <c r="CD1128">
        <v>1</v>
      </c>
      <c r="CE1128">
        <v>1</v>
      </c>
      <c r="CF1128">
        <v>1</v>
      </c>
      <c r="CG1128">
        <v>1</v>
      </c>
      <c r="CH1128">
        <v>1</v>
      </c>
      <c r="CI1128">
        <v>1</v>
      </c>
      <c r="CJ1128">
        <v>1</v>
      </c>
      <c r="CK1128">
        <v>1</v>
      </c>
      <c r="CL1128">
        <v>1</v>
      </c>
      <c r="CM1128">
        <v>1</v>
      </c>
      <c r="CN1128">
        <v>1</v>
      </c>
      <c r="CO1128">
        <v>1</v>
      </c>
      <c r="CP1128">
        <v>1</v>
      </c>
      <c r="CQ1128">
        <v>1</v>
      </c>
      <c r="CR1128">
        <v>1</v>
      </c>
      <c r="CS1128">
        <v>1</v>
      </c>
      <c r="CT1128">
        <v>1</v>
      </c>
      <c r="CU1128">
        <v>1</v>
      </c>
      <c r="CV1128">
        <v>1</v>
      </c>
      <c r="CW1128">
        <v>1</v>
      </c>
      <c r="CX1128">
        <v>1</v>
      </c>
      <c r="CY1128">
        <v>1</v>
      </c>
      <c r="CZ1128">
        <v>1</v>
      </c>
      <c r="DA1128">
        <v>1</v>
      </c>
      <c r="DB1128">
        <v>1</v>
      </c>
      <c r="DC1128">
        <v>1</v>
      </c>
      <c r="DD1128">
        <v>1</v>
      </c>
      <c r="DE1128">
        <v>1</v>
      </c>
      <c r="DF1128">
        <v>1</v>
      </c>
      <c r="DG1128">
        <v>2</v>
      </c>
      <c r="DH1128">
        <v>3</v>
      </c>
      <c r="DI1128">
        <v>4</v>
      </c>
      <c r="DJ1128">
        <v>4</v>
      </c>
      <c r="DK1128">
        <v>4</v>
      </c>
      <c r="DL1128">
        <v>5</v>
      </c>
      <c r="DM1128">
        <v>5</v>
      </c>
    </row>
    <row r="1129" spans="2:117">
      <c r="B1129" t="s">
        <v>554</v>
      </c>
      <c r="C1129">
        <v>41.483707440000003</v>
      </c>
      <c r="D1129">
        <v>-91.11216969999999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1</v>
      </c>
      <c r="BK1129">
        <v>1</v>
      </c>
      <c r="BL1129">
        <v>2</v>
      </c>
      <c r="BM1129">
        <v>2</v>
      </c>
      <c r="BN1129">
        <v>3</v>
      </c>
      <c r="BO1129">
        <v>5</v>
      </c>
      <c r="BP1129">
        <v>6</v>
      </c>
      <c r="BQ1129">
        <v>6</v>
      </c>
      <c r="BR1129">
        <v>7</v>
      </c>
      <c r="BS1129">
        <v>10</v>
      </c>
      <c r="BT1129">
        <v>10</v>
      </c>
      <c r="BU1129">
        <v>13</v>
      </c>
      <c r="BV1129">
        <v>16</v>
      </c>
      <c r="BW1129">
        <v>18</v>
      </c>
      <c r="BX1129">
        <v>19</v>
      </c>
      <c r="BY1129">
        <v>22</v>
      </c>
      <c r="BZ1129">
        <v>27</v>
      </c>
      <c r="CA1129">
        <v>33</v>
      </c>
      <c r="CB1129">
        <v>41</v>
      </c>
      <c r="CC1129">
        <v>51</v>
      </c>
      <c r="CD1129">
        <v>61</v>
      </c>
      <c r="CE1129">
        <v>70</v>
      </c>
      <c r="CF1129">
        <v>80</v>
      </c>
      <c r="CG1129">
        <v>91</v>
      </c>
      <c r="CH1129">
        <v>96</v>
      </c>
      <c r="CI1129">
        <v>102</v>
      </c>
      <c r="CJ1129">
        <v>122</v>
      </c>
      <c r="CK1129">
        <v>133</v>
      </c>
      <c r="CL1129">
        <v>148</v>
      </c>
      <c r="CM1129">
        <v>163</v>
      </c>
      <c r="CN1129">
        <v>176</v>
      </c>
      <c r="CO1129">
        <v>207</v>
      </c>
      <c r="CP1129">
        <v>218</v>
      </c>
      <c r="CQ1129">
        <v>230</v>
      </c>
      <c r="CR1129">
        <v>240</v>
      </c>
      <c r="CS1129">
        <v>252</v>
      </c>
      <c r="CT1129">
        <v>270</v>
      </c>
      <c r="CU1129">
        <v>295</v>
      </c>
      <c r="CV1129">
        <v>305</v>
      </c>
      <c r="CW1129">
        <v>311</v>
      </c>
      <c r="CX1129">
        <v>319</v>
      </c>
      <c r="CY1129">
        <v>329</v>
      </c>
      <c r="CZ1129">
        <v>336</v>
      </c>
      <c r="DA1129">
        <v>346</v>
      </c>
      <c r="DB1129">
        <v>360</v>
      </c>
      <c r="DC1129">
        <v>372</v>
      </c>
      <c r="DD1129">
        <v>387</v>
      </c>
      <c r="DE1129">
        <v>415</v>
      </c>
      <c r="DF1129">
        <v>435</v>
      </c>
      <c r="DG1129">
        <v>441</v>
      </c>
      <c r="DH1129">
        <v>446</v>
      </c>
      <c r="DI1129">
        <v>471</v>
      </c>
      <c r="DJ1129">
        <v>488</v>
      </c>
      <c r="DK1129">
        <v>495</v>
      </c>
      <c r="DL1129">
        <v>502</v>
      </c>
      <c r="DM1129">
        <v>513</v>
      </c>
    </row>
    <row r="1130" spans="2:117">
      <c r="B1130" t="s">
        <v>554</v>
      </c>
      <c r="C1130">
        <v>43.083106729999997</v>
      </c>
      <c r="D1130">
        <v>-95.624744820000004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2</v>
      </c>
      <c r="BY1130">
        <v>3</v>
      </c>
      <c r="BZ1130">
        <v>3</v>
      </c>
      <c r="CA1130">
        <v>3</v>
      </c>
      <c r="CB1130">
        <v>3</v>
      </c>
      <c r="CC1130">
        <v>3</v>
      </c>
      <c r="CD1130">
        <v>3</v>
      </c>
      <c r="CE1130">
        <v>3</v>
      </c>
      <c r="CF1130">
        <v>3</v>
      </c>
      <c r="CG1130">
        <v>3</v>
      </c>
      <c r="CH1130">
        <v>3</v>
      </c>
      <c r="CI1130">
        <v>3</v>
      </c>
      <c r="CJ1130">
        <v>3</v>
      </c>
      <c r="CK1130">
        <v>3</v>
      </c>
      <c r="CL1130">
        <v>3</v>
      </c>
      <c r="CM1130">
        <v>3</v>
      </c>
      <c r="CN1130">
        <v>3</v>
      </c>
      <c r="CO1130">
        <v>3</v>
      </c>
      <c r="CP1130">
        <v>3</v>
      </c>
      <c r="CQ1130">
        <v>3</v>
      </c>
      <c r="CR1130">
        <v>3</v>
      </c>
      <c r="CS1130">
        <v>3</v>
      </c>
      <c r="CT1130">
        <v>5</v>
      </c>
      <c r="CU1130">
        <v>4</v>
      </c>
      <c r="CV1130">
        <v>5</v>
      </c>
      <c r="CW1130">
        <v>6</v>
      </c>
      <c r="CX1130">
        <v>7</v>
      </c>
      <c r="CY1130">
        <v>7</v>
      </c>
      <c r="CZ1130">
        <v>8</v>
      </c>
      <c r="DA1130">
        <v>9</v>
      </c>
      <c r="DB1130">
        <v>10</v>
      </c>
      <c r="DC1130">
        <v>11</v>
      </c>
      <c r="DD1130">
        <v>11</v>
      </c>
      <c r="DE1130">
        <v>11</v>
      </c>
      <c r="DF1130">
        <v>11</v>
      </c>
      <c r="DG1130">
        <v>13</v>
      </c>
      <c r="DH1130">
        <v>13</v>
      </c>
      <c r="DI1130">
        <v>15</v>
      </c>
      <c r="DJ1130">
        <v>15</v>
      </c>
      <c r="DK1130">
        <v>16</v>
      </c>
      <c r="DL1130">
        <v>18</v>
      </c>
      <c r="DM1130">
        <v>19</v>
      </c>
    </row>
    <row r="1131" spans="2:117">
      <c r="B1131" t="s">
        <v>554</v>
      </c>
      <c r="C1131">
        <v>43.378242759999999</v>
      </c>
      <c r="D1131">
        <v>-95.624228439999996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1</v>
      </c>
      <c r="CG1131">
        <v>1</v>
      </c>
      <c r="CH1131">
        <v>2</v>
      </c>
      <c r="CI1131">
        <v>2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3</v>
      </c>
      <c r="CP1131">
        <v>3</v>
      </c>
      <c r="CQ1131">
        <v>4</v>
      </c>
      <c r="CR1131">
        <v>4</v>
      </c>
      <c r="CS1131">
        <v>6</v>
      </c>
      <c r="CT1131">
        <v>6</v>
      </c>
      <c r="CU1131">
        <v>7</v>
      </c>
      <c r="CV1131">
        <v>7</v>
      </c>
      <c r="CW1131">
        <v>8</v>
      </c>
      <c r="CX1131">
        <v>8</v>
      </c>
      <c r="CY1131">
        <v>8</v>
      </c>
      <c r="CZ1131">
        <v>9</v>
      </c>
      <c r="DA1131">
        <v>10</v>
      </c>
      <c r="DB1131">
        <v>10</v>
      </c>
      <c r="DC1131">
        <v>13</v>
      </c>
      <c r="DD1131">
        <v>13</v>
      </c>
      <c r="DE1131">
        <v>13</v>
      </c>
      <c r="DF1131">
        <v>13</v>
      </c>
      <c r="DG1131">
        <v>17</v>
      </c>
      <c r="DH1131">
        <v>18</v>
      </c>
      <c r="DI1131">
        <v>19</v>
      </c>
      <c r="DJ1131">
        <v>19</v>
      </c>
      <c r="DK1131">
        <v>20</v>
      </c>
      <c r="DL1131">
        <v>23</v>
      </c>
      <c r="DM1131">
        <v>23</v>
      </c>
    </row>
    <row r="1132" spans="2:117">
      <c r="B1132" t="s">
        <v>554</v>
      </c>
      <c r="C1132">
        <v>40.739317200000002</v>
      </c>
      <c r="D1132">
        <v>-95.149781300000001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1</v>
      </c>
      <c r="BR1132">
        <v>2</v>
      </c>
      <c r="BS1132">
        <v>2</v>
      </c>
      <c r="BT1132">
        <v>2</v>
      </c>
      <c r="BU1132">
        <v>2</v>
      </c>
      <c r="BV1132">
        <v>2</v>
      </c>
      <c r="BW1132">
        <v>2</v>
      </c>
      <c r="BX1132">
        <v>2</v>
      </c>
      <c r="BY1132">
        <v>2</v>
      </c>
      <c r="BZ1132">
        <v>3</v>
      </c>
      <c r="CA1132">
        <v>2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4</v>
      </c>
      <c r="CP1132">
        <v>4</v>
      </c>
      <c r="CQ1132">
        <v>4</v>
      </c>
      <c r="CR1132">
        <v>4</v>
      </c>
      <c r="CS1132">
        <v>5</v>
      </c>
      <c r="CT1132">
        <v>5</v>
      </c>
      <c r="CU1132">
        <v>5</v>
      </c>
      <c r="CV1132">
        <v>5</v>
      </c>
      <c r="CW1132">
        <v>5</v>
      </c>
      <c r="CX1132">
        <v>5</v>
      </c>
      <c r="CY1132">
        <v>5</v>
      </c>
      <c r="CZ1132">
        <v>6</v>
      </c>
      <c r="DA1132">
        <v>7</v>
      </c>
      <c r="DB1132">
        <v>8</v>
      </c>
      <c r="DC1132">
        <v>8</v>
      </c>
      <c r="DD1132">
        <v>9</v>
      </c>
      <c r="DE1132">
        <v>9</v>
      </c>
      <c r="DF1132">
        <v>9</v>
      </c>
      <c r="DG1132">
        <v>9</v>
      </c>
      <c r="DH1132">
        <v>10</v>
      </c>
      <c r="DI1132">
        <v>9</v>
      </c>
      <c r="DJ1132">
        <v>10</v>
      </c>
      <c r="DK1132">
        <v>10</v>
      </c>
      <c r="DL1132">
        <v>10</v>
      </c>
      <c r="DM1132">
        <v>10</v>
      </c>
    </row>
    <row r="1133" spans="2:117">
      <c r="B1133" t="s">
        <v>554</v>
      </c>
      <c r="C1133">
        <v>43.081938489999999</v>
      </c>
      <c r="D1133">
        <v>-94.67824620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1</v>
      </c>
      <c r="DI1133">
        <v>1</v>
      </c>
      <c r="DJ1133">
        <v>1</v>
      </c>
      <c r="DK1133">
        <v>1</v>
      </c>
      <c r="DL1133">
        <v>1</v>
      </c>
      <c r="DM1133">
        <v>1</v>
      </c>
    </row>
    <row r="1134" spans="2:117">
      <c r="B1134" t="s">
        <v>554</v>
      </c>
      <c r="C1134">
        <v>42.737633000000002</v>
      </c>
      <c r="D1134">
        <v>-96.2136662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1</v>
      </c>
      <c r="BZ1134">
        <v>3</v>
      </c>
      <c r="CA1134">
        <v>4</v>
      </c>
      <c r="CB1134">
        <v>4</v>
      </c>
      <c r="CC1134">
        <v>4</v>
      </c>
      <c r="CD1134">
        <v>4</v>
      </c>
      <c r="CE1134">
        <v>4</v>
      </c>
      <c r="CF1134">
        <v>4</v>
      </c>
      <c r="CG1134">
        <v>4</v>
      </c>
      <c r="CH1134">
        <v>4</v>
      </c>
      <c r="CI1134">
        <v>4</v>
      </c>
      <c r="CJ1134">
        <v>4</v>
      </c>
      <c r="CK1134">
        <v>4</v>
      </c>
      <c r="CL1134">
        <v>5</v>
      </c>
      <c r="CM1134">
        <v>6</v>
      </c>
      <c r="CN1134">
        <v>8</v>
      </c>
      <c r="CO1134">
        <v>8</v>
      </c>
      <c r="CP1134">
        <v>8</v>
      </c>
      <c r="CQ1134">
        <v>9</v>
      </c>
      <c r="CR1134">
        <v>9</v>
      </c>
      <c r="CS1134">
        <v>9</v>
      </c>
      <c r="CT1134">
        <v>8</v>
      </c>
      <c r="CU1134">
        <v>11</v>
      </c>
      <c r="CV1134">
        <v>11</v>
      </c>
      <c r="CW1134">
        <v>10</v>
      </c>
      <c r="CX1134">
        <v>12</v>
      </c>
      <c r="CY1134">
        <v>12</v>
      </c>
      <c r="CZ1134">
        <v>12</v>
      </c>
      <c r="DA1134">
        <v>14</v>
      </c>
      <c r="DB1134">
        <v>17</v>
      </c>
      <c r="DC1134">
        <v>23</v>
      </c>
      <c r="DD1134">
        <v>27</v>
      </c>
      <c r="DE1134">
        <v>33</v>
      </c>
      <c r="DF1134">
        <v>34</v>
      </c>
      <c r="DG1134">
        <v>44</v>
      </c>
      <c r="DH1134">
        <v>48</v>
      </c>
      <c r="DI1134">
        <v>51</v>
      </c>
      <c r="DJ1134">
        <v>59</v>
      </c>
      <c r="DK1134">
        <v>62</v>
      </c>
      <c r="DL1134">
        <v>67</v>
      </c>
      <c r="DM1134">
        <v>71</v>
      </c>
    </row>
    <row r="1135" spans="2:117">
      <c r="B1135" t="s">
        <v>554</v>
      </c>
      <c r="C1135">
        <v>42.734201329999998</v>
      </c>
      <c r="D1135">
        <v>-94.678625640000007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1</v>
      </c>
      <c r="CX1135">
        <v>1</v>
      </c>
      <c r="CY1135">
        <v>1</v>
      </c>
      <c r="CZ1135">
        <v>1</v>
      </c>
      <c r="DA1135">
        <v>3</v>
      </c>
      <c r="DB1135">
        <v>3</v>
      </c>
      <c r="DC1135">
        <v>3</v>
      </c>
      <c r="DD1135">
        <v>3</v>
      </c>
      <c r="DE1135">
        <v>3</v>
      </c>
      <c r="DF1135">
        <v>3</v>
      </c>
      <c r="DG1135">
        <v>3</v>
      </c>
      <c r="DH1135">
        <v>3</v>
      </c>
      <c r="DI1135">
        <v>3</v>
      </c>
      <c r="DJ1135">
        <v>3</v>
      </c>
      <c r="DK1135">
        <v>3</v>
      </c>
      <c r="DL1135">
        <v>3</v>
      </c>
      <c r="DM1135">
        <v>3</v>
      </c>
    </row>
    <row r="1136" spans="2:117">
      <c r="B1136" t="s">
        <v>554</v>
      </c>
      <c r="C1136">
        <v>41.686794839999997</v>
      </c>
      <c r="D1136">
        <v>-93.57767461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1</v>
      </c>
      <c r="BH1136">
        <v>1</v>
      </c>
      <c r="BI1136">
        <v>3</v>
      </c>
      <c r="BJ1136">
        <v>6</v>
      </c>
      <c r="BK1136">
        <v>6</v>
      </c>
      <c r="BL1136">
        <v>10</v>
      </c>
      <c r="BM1136">
        <v>10</v>
      </c>
      <c r="BN1136">
        <v>12</v>
      </c>
      <c r="BO1136">
        <v>15</v>
      </c>
      <c r="BP1136">
        <v>20</v>
      </c>
      <c r="BQ1136">
        <v>24</v>
      </c>
      <c r="BR1136">
        <v>28</v>
      </c>
      <c r="BS1136">
        <v>40</v>
      </c>
      <c r="BT1136">
        <v>50</v>
      </c>
      <c r="BU1136">
        <v>61</v>
      </c>
      <c r="BV1136">
        <v>76</v>
      </c>
      <c r="BW1136">
        <v>81</v>
      </c>
      <c r="BX1136">
        <v>87</v>
      </c>
      <c r="BY1136">
        <v>100</v>
      </c>
      <c r="BZ1136">
        <v>109</v>
      </c>
      <c r="CA1136">
        <v>122</v>
      </c>
      <c r="CB1136">
        <v>125</v>
      </c>
      <c r="CC1136">
        <v>127</v>
      </c>
      <c r="CD1136">
        <v>134</v>
      </c>
      <c r="CE1136">
        <v>140</v>
      </c>
      <c r="CF1136">
        <v>147</v>
      </c>
      <c r="CG1136">
        <v>163</v>
      </c>
      <c r="CH1136">
        <v>177</v>
      </c>
      <c r="CI1136">
        <v>195</v>
      </c>
      <c r="CJ1136">
        <v>213</v>
      </c>
      <c r="CK1136">
        <v>224</v>
      </c>
      <c r="CL1136">
        <v>256</v>
      </c>
      <c r="CM1136">
        <v>277</v>
      </c>
      <c r="CN1136">
        <v>293</v>
      </c>
      <c r="CO1136">
        <v>333</v>
      </c>
      <c r="CP1136">
        <v>387</v>
      </c>
      <c r="CQ1136">
        <v>415</v>
      </c>
      <c r="CR1136">
        <v>437</v>
      </c>
      <c r="CS1136">
        <v>486</v>
      </c>
      <c r="CT1136">
        <v>575</v>
      </c>
      <c r="CU1136">
        <v>660</v>
      </c>
      <c r="CV1136">
        <v>732</v>
      </c>
      <c r="CW1136">
        <v>756</v>
      </c>
      <c r="CX1136">
        <v>813</v>
      </c>
      <c r="CY1136">
        <v>905</v>
      </c>
      <c r="CZ1136">
        <v>985</v>
      </c>
      <c r="DA1136">
        <v>1176</v>
      </c>
      <c r="DB1136">
        <v>1350</v>
      </c>
      <c r="DC1136">
        <v>1476</v>
      </c>
      <c r="DD1136">
        <v>1661</v>
      </c>
      <c r="DE1136">
        <v>1778</v>
      </c>
      <c r="DF1136">
        <v>1875</v>
      </c>
      <c r="DG1136">
        <v>2053</v>
      </c>
      <c r="DH1136">
        <v>2150</v>
      </c>
      <c r="DI1136">
        <v>2194</v>
      </c>
      <c r="DJ1136">
        <v>2238</v>
      </c>
      <c r="DK1136">
        <v>2368</v>
      </c>
      <c r="DL1136">
        <v>2447</v>
      </c>
      <c r="DM1136">
        <v>2551</v>
      </c>
    </row>
    <row r="1137" spans="2:117">
      <c r="B1137" t="s">
        <v>554</v>
      </c>
      <c r="C1137">
        <v>41.336403140000002</v>
      </c>
      <c r="D1137">
        <v>-95.539077759999998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1</v>
      </c>
      <c r="BB1137">
        <v>1</v>
      </c>
      <c r="BC1137">
        <v>1</v>
      </c>
      <c r="BD1137">
        <v>1</v>
      </c>
      <c r="BE1137">
        <v>1</v>
      </c>
      <c r="BF1137">
        <v>1</v>
      </c>
      <c r="BG1137">
        <v>1</v>
      </c>
      <c r="BH1137">
        <v>1</v>
      </c>
      <c r="BI1137">
        <v>1</v>
      </c>
      <c r="BJ1137">
        <v>1</v>
      </c>
      <c r="BK1137">
        <v>1</v>
      </c>
      <c r="BL1137">
        <v>2</v>
      </c>
      <c r="BM1137">
        <v>2</v>
      </c>
      <c r="BN1137">
        <v>2</v>
      </c>
      <c r="BO1137">
        <v>2</v>
      </c>
      <c r="BP1137">
        <v>2</v>
      </c>
      <c r="BQ1137">
        <v>3</v>
      </c>
      <c r="BR1137">
        <v>3</v>
      </c>
      <c r="BS1137">
        <v>3</v>
      </c>
      <c r="BT1137">
        <v>3</v>
      </c>
      <c r="BU1137">
        <v>3</v>
      </c>
      <c r="BV1137">
        <v>4</v>
      </c>
      <c r="BW1137">
        <v>5</v>
      </c>
      <c r="BX1137">
        <v>5</v>
      </c>
      <c r="BY1137">
        <v>6</v>
      </c>
      <c r="BZ1137">
        <v>8</v>
      </c>
      <c r="CA1137">
        <v>7</v>
      </c>
      <c r="CB1137">
        <v>8</v>
      </c>
      <c r="CC1137">
        <v>9</v>
      </c>
      <c r="CD1137">
        <v>11</v>
      </c>
      <c r="CE1137">
        <v>11</v>
      </c>
      <c r="CF1137">
        <v>12</v>
      </c>
      <c r="CG1137">
        <v>12</v>
      </c>
      <c r="CH1137">
        <v>12</v>
      </c>
      <c r="CI1137">
        <v>12</v>
      </c>
      <c r="CJ1137">
        <v>14</v>
      </c>
      <c r="CK1137">
        <v>14</v>
      </c>
      <c r="CL1137">
        <v>15</v>
      </c>
      <c r="CM1137">
        <v>18</v>
      </c>
      <c r="CN1137">
        <v>18</v>
      </c>
      <c r="CO1137">
        <v>18</v>
      </c>
      <c r="CP1137">
        <v>18</v>
      </c>
      <c r="CQ1137">
        <v>18</v>
      </c>
      <c r="CR1137">
        <v>18</v>
      </c>
      <c r="CS1137">
        <v>18</v>
      </c>
      <c r="CT1137">
        <v>20</v>
      </c>
      <c r="CU1137">
        <v>20</v>
      </c>
      <c r="CV1137">
        <v>25</v>
      </c>
      <c r="CW1137">
        <v>27</v>
      </c>
      <c r="CX1137">
        <v>28</v>
      </c>
      <c r="CY1137">
        <v>30</v>
      </c>
      <c r="CZ1137">
        <v>33</v>
      </c>
      <c r="DA1137">
        <v>37</v>
      </c>
      <c r="DB1137">
        <v>41</v>
      </c>
      <c r="DC1137">
        <v>44</v>
      </c>
      <c r="DD1137">
        <v>49</v>
      </c>
      <c r="DE1137">
        <v>61</v>
      </c>
      <c r="DF1137">
        <v>63</v>
      </c>
      <c r="DG1137">
        <v>71</v>
      </c>
      <c r="DH1137">
        <v>76</v>
      </c>
      <c r="DI1137">
        <v>82</v>
      </c>
      <c r="DJ1137">
        <v>85</v>
      </c>
      <c r="DK1137">
        <v>86</v>
      </c>
      <c r="DL1137">
        <v>91</v>
      </c>
      <c r="DM1137">
        <v>105</v>
      </c>
    </row>
    <row r="1138" spans="2:117">
      <c r="B1138" t="s">
        <v>554</v>
      </c>
      <c r="C1138">
        <v>41.686254249999998</v>
      </c>
      <c r="D1138">
        <v>-92.531557309999997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1</v>
      </c>
      <c r="BN1138">
        <v>1</v>
      </c>
      <c r="BO1138">
        <v>2</v>
      </c>
      <c r="BP1138">
        <v>4</v>
      </c>
      <c r="BQ1138">
        <v>4</v>
      </c>
      <c r="BR1138">
        <v>4</v>
      </c>
      <c r="BS1138">
        <v>5</v>
      </c>
      <c r="BT1138">
        <v>5</v>
      </c>
      <c r="BU1138">
        <v>5</v>
      </c>
      <c r="BV1138">
        <v>5</v>
      </c>
      <c r="BW1138">
        <v>6</v>
      </c>
      <c r="BX1138">
        <v>7</v>
      </c>
      <c r="BY1138">
        <v>6</v>
      </c>
      <c r="BZ1138">
        <v>6</v>
      </c>
      <c r="CA1138">
        <v>6</v>
      </c>
      <c r="CB1138">
        <v>6</v>
      </c>
      <c r="CC1138">
        <v>6</v>
      </c>
      <c r="CD1138">
        <v>6</v>
      </c>
      <c r="CE1138">
        <v>6</v>
      </c>
      <c r="CF1138">
        <v>6</v>
      </c>
      <c r="CG1138">
        <v>6</v>
      </c>
      <c r="CH1138">
        <v>6</v>
      </c>
      <c r="CI1138">
        <v>6</v>
      </c>
      <c r="CJ1138">
        <v>6</v>
      </c>
      <c r="CK1138">
        <v>6</v>
      </c>
      <c r="CL1138">
        <v>7</v>
      </c>
      <c r="CM1138">
        <v>7</v>
      </c>
      <c r="CN1138">
        <v>8</v>
      </c>
      <c r="CO1138">
        <v>10</v>
      </c>
      <c r="CP1138">
        <v>13</v>
      </c>
      <c r="CQ1138">
        <v>14</v>
      </c>
      <c r="CR1138">
        <v>14</v>
      </c>
      <c r="CS1138">
        <v>20</v>
      </c>
      <c r="CT1138">
        <v>39</v>
      </c>
      <c r="CU1138">
        <v>50</v>
      </c>
      <c r="CV1138">
        <v>50</v>
      </c>
      <c r="CW1138">
        <v>50</v>
      </c>
      <c r="CX1138">
        <v>50</v>
      </c>
      <c r="CY1138">
        <v>55</v>
      </c>
      <c r="CZ1138">
        <v>56</v>
      </c>
      <c r="DA1138">
        <v>57</v>
      </c>
      <c r="DB1138">
        <v>61</v>
      </c>
      <c r="DC1138">
        <v>68</v>
      </c>
      <c r="DD1138">
        <v>73</v>
      </c>
      <c r="DE1138">
        <v>73</v>
      </c>
      <c r="DF1138">
        <v>73</v>
      </c>
      <c r="DG1138">
        <v>78</v>
      </c>
      <c r="DH1138">
        <v>78</v>
      </c>
      <c r="DI1138">
        <v>79</v>
      </c>
      <c r="DJ1138">
        <v>79</v>
      </c>
      <c r="DK1138">
        <v>81</v>
      </c>
      <c r="DL1138">
        <v>81</v>
      </c>
      <c r="DM1138">
        <v>83</v>
      </c>
    </row>
    <row r="1139" spans="2:117">
      <c r="B1139" t="s">
        <v>554</v>
      </c>
      <c r="C1139">
        <v>40.735189490000003</v>
      </c>
      <c r="D1139">
        <v>-94.24368535000000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  <c r="DA1139">
        <v>0</v>
      </c>
      <c r="DB1139">
        <v>0</v>
      </c>
      <c r="DC1139">
        <v>0</v>
      </c>
      <c r="DD1139">
        <v>0</v>
      </c>
      <c r="DE1139">
        <v>0</v>
      </c>
      <c r="DF1139">
        <v>0</v>
      </c>
      <c r="DG1139">
        <v>0</v>
      </c>
      <c r="DH1139">
        <v>0</v>
      </c>
      <c r="DI1139">
        <v>0</v>
      </c>
      <c r="DJ1139">
        <v>0</v>
      </c>
      <c r="DK1139">
        <v>0</v>
      </c>
      <c r="DL1139">
        <v>0</v>
      </c>
      <c r="DM1139">
        <v>0</v>
      </c>
    </row>
    <row r="1140" spans="2:117">
      <c r="B1140" t="s">
        <v>554</v>
      </c>
      <c r="C1140">
        <v>42.386240710000003</v>
      </c>
      <c r="D1140">
        <v>-95.105478919999996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1</v>
      </c>
      <c r="DB1140">
        <v>1</v>
      </c>
      <c r="DC1140">
        <v>1</v>
      </c>
      <c r="DD1140">
        <v>1</v>
      </c>
      <c r="DE1140">
        <v>1</v>
      </c>
      <c r="DF1140">
        <v>2</v>
      </c>
      <c r="DG1140">
        <v>2</v>
      </c>
      <c r="DH1140">
        <v>2</v>
      </c>
      <c r="DI1140">
        <v>2</v>
      </c>
      <c r="DJ1140">
        <v>2</v>
      </c>
      <c r="DK1140">
        <v>3</v>
      </c>
      <c r="DL1140">
        <v>2</v>
      </c>
      <c r="DM1140">
        <v>3</v>
      </c>
    </row>
    <row r="1141" spans="2:117">
      <c r="B1141" t="s">
        <v>554</v>
      </c>
      <c r="C1141">
        <v>41.639359779999999</v>
      </c>
      <c r="D1141">
        <v>-90.619594930000005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1</v>
      </c>
      <c r="BM1141">
        <v>1</v>
      </c>
      <c r="BN1141">
        <v>1</v>
      </c>
      <c r="BO1141">
        <v>1</v>
      </c>
      <c r="BP1141">
        <v>3</v>
      </c>
      <c r="BQ1141">
        <v>7</v>
      </c>
      <c r="BR1141">
        <v>7</v>
      </c>
      <c r="BS1141">
        <v>10</v>
      </c>
      <c r="BT1141">
        <v>10</v>
      </c>
      <c r="BU1141">
        <v>16</v>
      </c>
      <c r="BV1141">
        <v>18</v>
      </c>
      <c r="BW1141">
        <v>21</v>
      </c>
      <c r="BX1141">
        <v>25</v>
      </c>
      <c r="BY1141">
        <v>31</v>
      </c>
      <c r="BZ1141">
        <v>38</v>
      </c>
      <c r="CA1141">
        <v>41</v>
      </c>
      <c r="CB1141">
        <v>52</v>
      </c>
      <c r="CC1141">
        <v>66</v>
      </c>
      <c r="CD1141">
        <v>77</v>
      </c>
      <c r="CE1141">
        <v>88</v>
      </c>
      <c r="CF1141">
        <v>99</v>
      </c>
      <c r="CG1141">
        <v>111</v>
      </c>
      <c r="CH1141">
        <v>115</v>
      </c>
      <c r="CI1141">
        <v>118</v>
      </c>
      <c r="CJ1141">
        <v>124</v>
      </c>
      <c r="CK1141">
        <v>129</v>
      </c>
      <c r="CL1141">
        <v>146</v>
      </c>
      <c r="CM1141">
        <v>155</v>
      </c>
      <c r="CN1141">
        <v>159</v>
      </c>
      <c r="CO1141">
        <v>159</v>
      </c>
      <c r="CP1141">
        <v>171</v>
      </c>
      <c r="CQ1141">
        <v>179</v>
      </c>
      <c r="CR1141">
        <v>182</v>
      </c>
      <c r="CS1141">
        <v>188</v>
      </c>
      <c r="CT1141">
        <v>196</v>
      </c>
      <c r="CU1141">
        <v>206</v>
      </c>
      <c r="CV1141">
        <v>208</v>
      </c>
      <c r="CW1141">
        <v>216</v>
      </c>
      <c r="CX1141">
        <v>218</v>
      </c>
      <c r="CY1141">
        <v>222</v>
      </c>
      <c r="CZ1141">
        <v>226</v>
      </c>
      <c r="DA1141">
        <v>230</v>
      </c>
      <c r="DB1141">
        <v>236</v>
      </c>
      <c r="DC1141">
        <v>241</v>
      </c>
      <c r="DD1141">
        <v>245</v>
      </c>
      <c r="DE1141">
        <v>255</v>
      </c>
      <c r="DF1141">
        <v>260</v>
      </c>
      <c r="DG1141">
        <v>274</v>
      </c>
      <c r="DH1141">
        <v>276</v>
      </c>
      <c r="DI1141">
        <v>279</v>
      </c>
      <c r="DJ1141">
        <v>280</v>
      </c>
      <c r="DK1141">
        <v>286</v>
      </c>
      <c r="DL1141">
        <v>286</v>
      </c>
      <c r="DM1141">
        <v>291</v>
      </c>
    </row>
    <row r="1142" spans="2:117">
      <c r="B1142" t="s">
        <v>554</v>
      </c>
      <c r="C1142">
        <v>41.685006600000001</v>
      </c>
      <c r="D1142">
        <v>-95.310155530000003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1</v>
      </c>
      <c r="BT1142">
        <v>1</v>
      </c>
      <c r="BU1142">
        <v>3</v>
      </c>
      <c r="BV1142">
        <v>3</v>
      </c>
      <c r="BW1142">
        <v>3</v>
      </c>
      <c r="BX1142">
        <v>3</v>
      </c>
      <c r="BY1142">
        <v>5</v>
      </c>
      <c r="BZ1142">
        <v>5</v>
      </c>
      <c r="CA1142">
        <v>6</v>
      </c>
      <c r="CB1142">
        <v>6</v>
      </c>
      <c r="CC1142">
        <v>6</v>
      </c>
      <c r="CD1142">
        <v>6</v>
      </c>
      <c r="CE1142">
        <v>6</v>
      </c>
      <c r="CF1142">
        <v>6</v>
      </c>
      <c r="CG1142">
        <v>6</v>
      </c>
      <c r="CH1142">
        <v>6</v>
      </c>
      <c r="CI1142">
        <v>6</v>
      </c>
      <c r="CJ1142">
        <v>6</v>
      </c>
      <c r="CK1142">
        <v>7</v>
      </c>
      <c r="CL1142">
        <v>7</v>
      </c>
      <c r="CM1142">
        <v>9</v>
      </c>
      <c r="CN1142">
        <v>9</v>
      </c>
      <c r="CO1142">
        <v>9</v>
      </c>
      <c r="CP1142">
        <v>9</v>
      </c>
      <c r="CQ1142">
        <v>9</v>
      </c>
      <c r="CR1142">
        <v>9</v>
      </c>
      <c r="CS1142">
        <v>9</v>
      </c>
      <c r="CT1142">
        <v>9</v>
      </c>
      <c r="CU1142">
        <v>9</v>
      </c>
      <c r="CV1142">
        <v>9</v>
      </c>
      <c r="CW1142">
        <v>9</v>
      </c>
      <c r="CX1142">
        <v>9</v>
      </c>
      <c r="CY1142">
        <v>9</v>
      </c>
      <c r="CZ1142">
        <v>9</v>
      </c>
      <c r="DA1142">
        <v>9</v>
      </c>
      <c r="DB1142">
        <v>9</v>
      </c>
      <c r="DC1142">
        <v>12</v>
      </c>
      <c r="DD1142">
        <v>12</v>
      </c>
      <c r="DE1142">
        <v>14</v>
      </c>
      <c r="DF1142">
        <v>13</v>
      </c>
      <c r="DG1142">
        <v>13</v>
      </c>
      <c r="DH1142">
        <v>16</v>
      </c>
      <c r="DI1142">
        <v>18</v>
      </c>
      <c r="DJ1142">
        <v>19</v>
      </c>
      <c r="DK1142">
        <v>19</v>
      </c>
      <c r="DL1142">
        <v>21</v>
      </c>
      <c r="DM1142">
        <v>20</v>
      </c>
    </row>
    <row r="1143" spans="2:117">
      <c r="B1143" t="s">
        <v>554</v>
      </c>
      <c r="C1143">
        <v>43.082210740000001</v>
      </c>
      <c r="D1143">
        <v>-96.176756799999893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1</v>
      </c>
      <c r="BN1143">
        <v>1</v>
      </c>
      <c r="BO1143">
        <v>1</v>
      </c>
      <c r="BP1143">
        <v>1</v>
      </c>
      <c r="BQ1143">
        <v>2</v>
      </c>
      <c r="BR1143">
        <v>2</v>
      </c>
      <c r="BS1143">
        <v>2</v>
      </c>
      <c r="BT1143">
        <v>2</v>
      </c>
      <c r="BU1143">
        <v>2</v>
      </c>
      <c r="BV1143">
        <v>3</v>
      </c>
      <c r="BW1143">
        <v>4</v>
      </c>
      <c r="BX1143">
        <v>4</v>
      </c>
      <c r="BY1143">
        <v>5</v>
      </c>
      <c r="BZ1143">
        <v>7</v>
      </c>
      <c r="CA1143">
        <v>7</v>
      </c>
      <c r="CB1143">
        <v>7</v>
      </c>
      <c r="CC1143">
        <v>7</v>
      </c>
      <c r="CD1143">
        <v>7</v>
      </c>
      <c r="CE1143">
        <v>7</v>
      </c>
      <c r="CF1143">
        <v>7</v>
      </c>
      <c r="CG1143">
        <v>7</v>
      </c>
      <c r="CH1143">
        <v>7</v>
      </c>
      <c r="CI1143">
        <v>7</v>
      </c>
      <c r="CJ1143">
        <v>7</v>
      </c>
      <c r="CK1143">
        <v>7</v>
      </c>
      <c r="CL1143">
        <v>7</v>
      </c>
      <c r="CM1143">
        <v>7</v>
      </c>
      <c r="CN1143">
        <v>7</v>
      </c>
      <c r="CO1143">
        <v>7</v>
      </c>
      <c r="CP1143">
        <v>7</v>
      </c>
      <c r="CQ1143">
        <v>7</v>
      </c>
      <c r="CR1143">
        <v>7</v>
      </c>
      <c r="CS1143">
        <v>7</v>
      </c>
      <c r="CT1143">
        <v>7</v>
      </c>
      <c r="CU1143">
        <v>7</v>
      </c>
      <c r="CV1143">
        <v>7</v>
      </c>
      <c r="CW1143">
        <v>7</v>
      </c>
      <c r="CX1143">
        <v>8</v>
      </c>
      <c r="CY1143">
        <v>8</v>
      </c>
      <c r="CZ1143">
        <v>9</v>
      </c>
      <c r="DA1143">
        <v>11</v>
      </c>
      <c r="DB1143">
        <v>11</v>
      </c>
      <c r="DC1143">
        <v>17</v>
      </c>
      <c r="DD1143">
        <v>23</v>
      </c>
      <c r="DE1143">
        <v>24</v>
      </c>
      <c r="DF1143">
        <v>25</v>
      </c>
      <c r="DG1143">
        <v>31</v>
      </c>
      <c r="DH1143">
        <v>37</v>
      </c>
      <c r="DI1143">
        <v>42</v>
      </c>
      <c r="DJ1143">
        <v>84</v>
      </c>
      <c r="DK1143">
        <v>93</v>
      </c>
      <c r="DL1143">
        <v>100</v>
      </c>
      <c r="DM1143">
        <v>103</v>
      </c>
    </row>
    <row r="1144" spans="2:117">
      <c r="B1144" t="s">
        <v>554</v>
      </c>
      <c r="C1144">
        <v>42.036212130000003</v>
      </c>
      <c r="D1144">
        <v>-93.46499004999999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1</v>
      </c>
      <c r="BM1144">
        <v>1</v>
      </c>
      <c r="BN1144">
        <v>1</v>
      </c>
      <c r="BO1144">
        <v>2</v>
      </c>
      <c r="BP1144">
        <v>2</v>
      </c>
      <c r="BQ1144">
        <v>2</v>
      </c>
      <c r="BR1144">
        <v>2</v>
      </c>
      <c r="BS1144">
        <v>2</v>
      </c>
      <c r="BT1144">
        <v>2</v>
      </c>
      <c r="BU1144">
        <v>2</v>
      </c>
      <c r="BV1144">
        <v>2</v>
      </c>
      <c r="BW1144">
        <v>4</v>
      </c>
      <c r="BX1144">
        <v>4</v>
      </c>
      <c r="BY1144">
        <v>5</v>
      </c>
      <c r="BZ1144">
        <v>5</v>
      </c>
      <c r="CA1144">
        <v>5</v>
      </c>
      <c r="CB1144">
        <v>5</v>
      </c>
      <c r="CC1144">
        <v>6</v>
      </c>
      <c r="CD1144">
        <v>6</v>
      </c>
      <c r="CE1144">
        <v>7</v>
      </c>
      <c r="CF1144">
        <v>7</v>
      </c>
      <c r="CG1144">
        <v>7</v>
      </c>
      <c r="CH1144">
        <v>7</v>
      </c>
      <c r="CI1144">
        <v>8</v>
      </c>
      <c r="CJ1144">
        <v>11</v>
      </c>
      <c r="CK1144">
        <v>11</v>
      </c>
      <c r="CL1144">
        <v>16</v>
      </c>
      <c r="CM1144">
        <v>17</v>
      </c>
      <c r="CN1144">
        <v>17</v>
      </c>
      <c r="CO1144">
        <v>18</v>
      </c>
      <c r="CP1144">
        <v>20</v>
      </c>
      <c r="CQ1144">
        <v>19</v>
      </c>
      <c r="CR1144">
        <v>20</v>
      </c>
      <c r="CS1144">
        <v>22</v>
      </c>
      <c r="CT1144">
        <v>22</v>
      </c>
      <c r="CU1144">
        <v>22</v>
      </c>
      <c r="CV1144">
        <v>23</v>
      </c>
      <c r="CW1144">
        <v>25</v>
      </c>
      <c r="CX1144">
        <v>26</v>
      </c>
      <c r="CY1144">
        <v>27</v>
      </c>
      <c r="CZ1144">
        <v>27</v>
      </c>
      <c r="DA1144">
        <v>31</v>
      </c>
      <c r="DB1144">
        <v>32</v>
      </c>
      <c r="DC1144">
        <v>33</v>
      </c>
      <c r="DD1144">
        <v>38</v>
      </c>
      <c r="DE1144">
        <v>39</v>
      </c>
      <c r="DF1144">
        <v>40</v>
      </c>
      <c r="DG1144">
        <v>52</v>
      </c>
      <c r="DH1144">
        <v>54</v>
      </c>
      <c r="DI1144">
        <v>55</v>
      </c>
      <c r="DJ1144">
        <v>58</v>
      </c>
      <c r="DK1144">
        <v>61</v>
      </c>
      <c r="DL1144">
        <v>64</v>
      </c>
      <c r="DM1144">
        <v>65</v>
      </c>
    </row>
    <row r="1145" spans="2:117">
      <c r="B1145" t="s">
        <v>554</v>
      </c>
      <c r="C1145">
        <v>42.07991767</v>
      </c>
      <c r="D1145">
        <v>-92.53266945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3</v>
      </c>
      <c r="BN1145">
        <v>3</v>
      </c>
      <c r="BO1145">
        <v>4</v>
      </c>
      <c r="BP1145">
        <v>4</v>
      </c>
      <c r="BQ1145">
        <v>4</v>
      </c>
      <c r="BR1145">
        <v>5</v>
      </c>
      <c r="BS1145">
        <v>8</v>
      </c>
      <c r="BT1145">
        <v>9</v>
      </c>
      <c r="BU1145">
        <v>10</v>
      </c>
      <c r="BV1145">
        <v>11</v>
      </c>
      <c r="BW1145">
        <v>14</v>
      </c>
      <c r="BX1145">
        <v>17</v>
      </c>
      <c r="BY1145">
        <v>22</v>
      </c>
      <c r="BZ1145">
        <v>29</v>
      </c>
      <c r="CA1145">
        <v>30</v>
      </c>
      <c r="CB1145">
        <v>35</v>
      </c>
      <c r="CC1145">
        <v>42</v>
      </c>
      <c r="CD1145">
        <v>46</v>
      </c>
      <c r="CE1145">
        <v>63</v>
      </c>
      <c r="CF1145">
        <v>70</v>
      </c>
      <c r="CG1145">
        <v>77</v>
      </c>
      <c r="CH1145">
        <v>86</v>
      </c>
      <c r="CI1145">
        <v>101</v>
      </c>
      <c r="CJ1145">
        <v>108</v>
      </c>
      <c r="CK1145">
        <v>111</v>
      </c>
      <c r="CL1145">
        <v>114</v>
      </c>
      <c r="CM1145">
        <v>121</v>
      </c>
      <c r="CN1145">
        <v>123</v>
      </c>
      <c r="CO1145">
        <v>187</v>
      </c>
      <c r="CP1145">
        <v>197</v>
      </c>
      <c r="CQ1145">
        <v>223</v>
      </c>
      <c r="CR1145">
        <v>225</v>
      </c>
      <c r="CS1145">
        <v>225</v>
      </c>
      <c r="CT1145">
        <v>236</v>
      </c>
      <c r="CU1145">
        <v>261</v>
      </c>
      <c r="CV1145">
        <v>263</v>
      </c>
      <c r="CW1145">
        <v>259</v>
      </c>
      <c r="CX1145">
        <v>263</v>
      </c>
      <c r="CY1145">
        <v>264</v>
      </c>
      <c r="CZ1145">
        <v>266</v>
      </c>
      <c r="DA1145">
        <v>270</v>
      </c>
      <c r="DB1145">
        <v>278</v>
      </c>
      <c r="DC1145">
        <v>286</v>
      </c>
      <c r="DD1145">
        <v>292</v>
      </c>
      <c r="DE1145">
        <v>297</v>
      </c>
      <c r="DF1145">
        <v>303</v>
      </c>
      <c r="DG1145">
        <v>321</v>
      </c>
      <c r="DH1145">
        <v>322</v>
      </c>
      <c r="DI1145">
        <v>327</v>
      </c>
      <c r="DJ1145">
        <v>329</v>
      </c>
      <c r="DK1145">
        <v>336</v>
      </c>
      <c r="DL1145">
        <v>341</v>
      </c>
      <c r="DM1145">
        <v>345</v>
      </c>
    </row>
    <row r="1146" spans="2:117">
      <c r="B1146" t="s">
        <v>554</v>
      </c>
      <c r="C1146">
        <v>40.737105790000001</v>
      </c>
      <c r="D1146">
        <v>-94.697785629999998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1</v>
      </c>
      <c r="BT1146">
        <v>1</v>
      </c>
      <c r="BU1146">
        <v>1</v>
      </c>
      <c r="BV1146">
        <v>1</v>
      </c>
      <c r="BW1146">
        <v>1</v>
      </c>
      <c r="BX1146">
        <v>1</v>
      </c>
      <c r="BY1146">
        <v>1</v>
      </c>
      <c r="BZ1146">
        <v>1</v>
      </c>
      <c r="CA1146">
        <v>1</v>
      </c>
      <c r="CB1146">
        <v>1</v>
      </c>
      <c r="CC1146">
        <v>1</v>
      </c>
      <c r="CD1146">
        <v>1</v>
      </c>
      <c r="CE1146">
        <v>1</v>
      </c>
      <c r="CF1146">
        <v>1</v>
      </c>
      <c r="CG1146">
        <v>1</v>
      </c>
      <c r="CH1146">
        <v>1</v>
      </c>
      <c r="CI1146">
        <v>1</v>
      </c>
      <c r="CJ1146">
        <v>1</v>
      </c>
      <c r="CK1146">
        <v>1</v>
      </c>
      <c r="CL1146">
        <v>1</v>
      </c>
      <c r="CM1146">
        <v>1</v>
      </c>
      <c r="CN1146">
        <v>1</v>
      </c>
      <c r="CO1146">
        <v>1</v>
      </c>
      <c r="CP1146">
        <v>1</v>
      </c>
      <c r="CQ1146">
        <v>1</v>
      </c>
      <c r="CR1146">
        <v>1</v>
      </c>
      <c r="CS1146">
        <v>1</v>
      </c>
      <c r="CT1146">
        <v>1</v>
      </c>
      <c r="CU1146">
        <v>1</v>
      </c>
      <c r="CV1146">
        <v>1</v>
      </c>
      <c r="CW1146">
        <v>1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</row>
    <row r="1147" spans="2:117">
      <c r="B1147" t="s">
        <v>554</v>
      </c>
      <c r="C1147">
        <v>41.027727800000001</v>
      </c>
      <c r="D1147">
        <v>-94.242348469999996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1</v>
      </c>
      <c r="CG1147">
        <v>1</v>
      </c>
      <c r="CH1147">
        <v>1</v>
      </c>
      <c r="CI1147">
        <v>1</v>
      </c>
      <c r="CJ1147">
        <v>1</v>
      </c>
      <c r="CK1147">
        <v>1</v>
      </c>
      <c r="CL1147">
        <v>1</v>
      </c>
      <c r="CM1147">
        <v>1</v>
      </c>
      <c r="CN1147">
        <v>1</v>
      </c>
      <c r="CO1147">
        <v>1</v>
      </c>
      <c r="CP1147">
        <v>1</v>
      </c>
      <c r="CQ1147">
        <v>1</v>
      </c>
      <c r="CR1147">
        <v>1</v>
      </c>
      <c r="CS1147">
        <v>1</v>
      </c>
      <c r="CT1147">
        <v>1</v>
      </c>
      <c r="CU1147">
        <v>1</v>
      </c>
      <c r="CV1147">
        <v>1</v>
      </c>
      <c r="CW1147">
        <v>1</v>
      </c>
      <c r="CX1147">
        <v>1</v>
      </c>
      <c r="CY1147">
        <v>1</v>
      </c>
      <c r="CZ1147">
        <v>1</v>
      </c>
      <c r="DA1147">
        <v>1</v>
      </c>
      <c r="DB1147">
        <v>1</v>
      </c>
      <c r="DC1147">
        <v>1</v>
      </c>
      <c r="DD1147">
        <v>1</v>
      </c>
      <c r="DE1147">
        <v>1</v>
      </c>
      <c r="DF1147">
        <v>1</v>
      </c>
      <c r="DG1147">
        <v>1</v>
      </c>
      <c r="DH1147">
        <v>1</v>
      </c>
      <c r="DI1147">
        <v>1</v>
      </c>
      <c r="DJ1147">
        <v>1</v>
      </c>
      <c r="DK1147">
        <v>2</v>
      </c>
      <c r="DL1147">
        <v>2</v>
      </c>
      <c r="DM1147">
        <v>2</v>
      </c>
    </row>
    <row r="1148" spans="2:117">
      <c r="B1148" t="s">
        <v>554</v>
      </c>
      <c r="C1148">
        <v>40.753267639999997</v>
      </c>
      <c r="D1148">
        <v>-91.950179579999997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1</v>
      </c>
      <c r="BV1148">
        <v>1</v>
      </c>
      <c r="BW1148">
        <v>2</v>
      </c>
      <c r="BX1148">
        <v>3</v>
      </c>
      <c r="BY1148">
        <v>5</v>
      </c>
      <c r="BZ1148">
        <v>6</v>
      </c>
      <c r="CA1148">
        <v>6</v>
      </c>
      <c r="CB1148">
        <v>6</v>
      </c>
      <c r="CC1148">
        <v>6</v>
      </c>
      <c r="CD1148">
        <v>6</v>
      </c>
      <c r="CE1148">
        <v>6</v>
      </c>
      <c r="CF1148">
        <v>6</v>
      </c>
      <c r="CG1148">
        <v>6</v>
      </c>
      <c r="CH1148">
        <v>6</v>
      </c>
      <c r="CI1148">
        <v>8</v>
      </c>
      <c r="CJ1148">
        <v>8</v>
      </c>
      <c r="CK1148">
        <v>8</v>
      </c>
      <c r="CL1148">
        <v>8</v>
      </c>
      <c r="CM1148">
        <v>8</v>
      </c>
      <c r="CN1148">
        <v>8</v>
      </c>
      <c r="CO1148">
        <v>8</v>
      </c>
      <c r="CP1148">
        <v>8</v>
      </c>
      <c r="CQ1148">
        <v>8</v>
      </c>
      <c r="CR1148">
        <v>8</v>
      </c>
      <c r="CS1148">
        <v>8</v>
      </c>
      <c r="CT1148">
        <v>8</v>
      </c>
      <c r="CU1148">
        <v>8</v>
      </c>
      <c r="CV1148">
        <v>8</v>
      </c>
      <c r="CW1148">
        <v>8</v>
      </c>
      <c r="CX1148">
        <v>8</v>
      </c>
      <c r="CY1148">
        <v>8</v>
      </c>
      <c r="CZ1148">
        <v>8</v>
      </c>
      <c r="DA1148">
        <v>8</v>
      </c>
      <c r="DB1148">
        <v>8</v>
      </c>
      <c r="DC1148">
        <v>8</v>
      </c>
      <c r="DD1148">
        <v>8</v>
      </c>
      <c r="DE1148">
        <v>8</v>
      </c>
      <c r="DF1148">
        <v>8</v>
      </c>
      <c r="DG1148">
        <v>8</v>
      </c>
      <c r="DH1148">
        <v>8</v>
      </c>
      <c r="DI1148">
        <v>8</v>
      </c>
      <c r="DJ1148">
        <v>8</v>
      </c>
      <c r="DK1148">
        <v>8</v>
      </c>
      <c r="DL1148">
        <v>8</v>
      </c>
      <c r="DM1148">
        <v>8</v>
      </c>
    </row>
    <row r="1149" spans="2:117">
      <c r="B1149" t="s">
        <v>554</v>
      </c>
      <c r="C1149">
        <v>41.030649840000002</v>
      </c>
      <c r="D1149">
        <v>-92.409547279999998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1</v>
      </c>
      <c r="BO1149">
        <v>1</v>
      </c>
      <c r="BP1149">
        <v>1</v>
      </c>
      <c r="BQ1149">
        <v>1</v>
      </c>
      <c r="BR1149">
        <v>1</v>
      </c>
      <c r="BS1149">
        <v>1</v>
      </c>
      <c r="BT1149">
        <v>1</v>
      </c>
      <c r="BU1149">
        <v>1</v>
      </c>
      <c r="BV1149">
        <v>1</v>
      </c>
      <c r="BW1149">
        <v>1</v>
      </c>
      <c r="BX1149">
        <v>1</v>
      </c>
      <c r="BY1149">
        <v>1</v>
      </c>
      <c r="BZ1149">
        <v>1</v>
      </c>
      <c r="CA1149">
        <v>1</v>
      </c>
      <c r="CB1149">
        <v>2</v>
      </c>
      <c r="CC1149">
        <v>2</v>
      </c>
      <c r="CD1149">
        <v>2</v>
      </c>
      <c r="CE1149">
        <v>2</v>
      </c>
      <c r="CF1149">
        <v>3</v>
      </c>
      <c r="CG1149">
        <v>4</v>
      </c>
      <c r="CH1149">
        <v>4</v>
      </c>
      <c r="CI1149">
        <v>6</v>
      </c>
      <c r="CJ1149">
        <v>7</v>
      </c>
      <c r="CK1149">
        <v>7</v>
      </c>
      <c r="CL1149">
        <v>6</v>
      </c>
      <c r="CM1149">
        <v>6</v>
      </c>
      <c r="CN1149">
        <v>7</v>
      </c>
      <c r="CO1149">
        <v>6</v>
      </c>
      <c r="CP1149">
        <v>6</v>
      </c>
      <c r="CQ1149">
        <v>6</v>
      </c>
      <c r="CR1149">
        <v>6</v>
      </c>
      <c r="CS1149">
        <v>6</v>
      </c>
      <c r="CT1149">
        <v>7</v>
      </c>
      <c r="CU1149">
        <v>7</v>
      </c>
      <c r="CV1149">
        <v>9</v>
      </c>
      <c r="CW1149">
        <v>10</v>
      </c>
      <c r="CX1149">
        <v>10</v>
      </c>
      <c r="CY1149">
        <v>10</v>
      </c>
      <c r="CZ1149">
        <v>10</v>
      </c>
      <c r="DA1149">
        <v>17</v>
      </c>
      <c r="DB1149">
        <v>27</v>
      </c>
      <c r="DC1149">
        <v>61</v>
      </c>
      <c r="DD1149">
        <v>94</v>
      </c>
      <c r="DE1149">
        <v>108</v>
      </c>
      <c r="DF1149">
        <v>125</v>
      </c>
      <c r="DG1149">
        <v>165</v>
      </c>
      <c r="DH1149">
        <v>192</v>
      </c>
      <c r="DI1149">
        <v>212</v>
      </c>
      <c r="DJ1149">
        <v>218</v>
      </c>
      <c r="DK1149">
        <v>259</v>
      </c>
      <c r="DL1149">
        <v>283</v>
      </c>
      <c r="DM1149">
        <v>306</v>
      </c>
    </row>
    <row r="1150" spans="2:117">
      <c r="B1150" t="s">
        <v>554</v>
      </c>
      <c r="C1150">
        <v>41.335594540000002</v>
      </c>
      <c r="D1150">
        <v>-93.560076409999994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1</v>
      </c>
      <c r="BP1150">
        <v>1</v>
      </c>
      <c r="BQ1150">
        <v>1</v>
      </c>
      <c r="BR1150">
        <v>1</v>
      </c>
      <c r="BS1150">
        <v>1</v>
      </c>
      <c r="BT1150">
        <v>1</v>
      </c>
      <c r="BU1150">
        <v>1</v>
      </c>
      <c r="BV1150">
        <v>3</v>
      </c>
      <c r="BW1150">
        <v>4</v>
      </c>
      <c r="BX1150">
        <v>6</v>
      </c>
      <c r="BY1150">
        <v>8</v>
      </c>
      <c r="BZ1150">
        <v>9</v>
      </c>
      <c r="CA1150">
        <v>10</v>
      </c>
      <c r="CB1150">
        <v>11</v>
      </c>
      <c r="CC1150">
        <v>12</v>
      </c>
      <c r="CD1150">
        <v>13</v>
      </c>
      <c r="CE1150">
        <v>13</v>
      </c>
      <c r="CF1150">
        <v>15</v>
      </c>
      <c r="CG1150">
        <v>15</v>
      </c>
      <c r="CH1150">
        <v>16</v>
      </c>
      <c r="CI1150">
        <v>14</v>
      </c>
      <c r="CJ1150">
        <v>15</v>
      </c>
      <c r="CK1150">
        <v>16</v>
      </c>
      <c r="CL1150">
        <v>17</v>
      </c>
      <c r="CM1150">
        <v>17</v>
      </c>
      <c r="CN1150">
        <v>18</v>
      </c>
      <c r="CO1150">
        <v>18</v>
      </c>
      <c r="CP1150">
        <v>20</v>
      </c>
      <c r="CQ1150">
        <v>20</v>
      </c>
      <c r="CR1150">
        <v>18</v>
      </c>
      <c r="CS1150">
        <v>18</v>
      </c>
      <c r="CT1150">
        <v>19</v>
      </c>
      <c r="CU1150">
        <v>19</v>
      </c>
      <c r="CV1150">
        <v>19</v>
      </c>
      <c r="CW1150">
        <v>20</v>
      </c>
      <c r="CX1150">
        <v>20</v>
      </c>
      <c r="CY1150">
        <v>21</v>
      </c>
      <c r="CZ1150">
        <v>22</v>
      </c>
      <c r="DA1150">
        <v>25</v>
      </c>
      <c r="DB1150">
        <v>25</v>
      </c>
      <c r="DC1150">
        <v>26</v>
      </c>
      <c r="DD1150">
        <v>27</v>
      </c>
      <c r="DE1150">
        <v>28</v>
      </c>
      <c r="DF1150">
        <v>34</v>
      </c>
      <c r="DG1150">
        <v>35</v>
      </c>
      <c r="DH1150">
        <v>39</v>
      </c>
      <c r="DI1150">
        <v>42</v>
      </c>
      <c r="DJ1150">
        <v>42</v>
      </c>
      <c r="DK1150">
        <v>44</v>
      </c>
      <c r="DL1150">
        <v>49</v>
      </c>
      <c r="DM1150">
        <v>52</v>
      </c>
    </row>
    <row r="1151" spans="2:117">
      <c r="B1151" t="s">
        <v>554</v>
      </c>
      <c r="C1151">
        <v>41.335771260000001</v>
      </c>
      <c r="D1151">
        <v>-91.71725711000000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1</v>
      </c>
      <c r="BJ1151">
        <v>1</v>
      </c>
      <c r="BK1151">
        <v>1</v>
      </c>
      <c r="BL1151">
        <v>2</v>
      </c>
      <c r="BM1151">
        <v>3</v>
      </c>
      <c r="BN1151">
        <v>3</v>
      </c>
      <c r="BO1151">
        <v>4</v>
      </c>
      <c r="BP1151">
        <v>6</v>
      </c>
      <c r="BQ1151">
        <v>8</v>
      </c>
      <c r="BR1151">
        <v>11</v>
      </c>
      <c r="BS1151">
        <v>11</v>
      </c>
      <c r="BT1151">
        <v>13</v>
      </c>
      <c r="BU1151">
        <v>18</v>
      </c>
      <c r="BV1151">
        <v>24</v>
      </c>
      <c r="BW1151">
        <v>34</v>
      </c>
      <c r="BX1151">
        <v>36</v>
      </c>
      <c r="BY1151">
        <v>43</v>
      </c>
      <c r="BZ1151">
        <v>47</v>
      </c>
      <c r="CA1151">
        <v>49</v>
      </c>
      <c r="CB1151">
        <v>52</v>
      </c>
      <c r="CC1151">
        <v>57</v>
      </c>
      <c r="CD1151">
        <v>62</v>
      </c>
      <c r="CE1151">
        <v>65</v>
      </c>
      <c r="CF1151">
        <v>70</v>
      </c>
      <c r="CG1151">
        <v>79</v>
      </c>
      <c r="CH1151">
        <v>81</v>
      </c>
      <c r="CI1151">
        <v>89</v>
      </c>
      <c r="CJ1151">
        <v>95</v>
      </c>
      <c r="CK1151">
        <v>101</v>
      </c>
      <c r="CL1151">
        <v>106</v>
      </c>
      <c r="CM1151">
        <v>109</v>
      </c>
      <c r="CN1151">
        <v>113</v>
      </c>
      <c r="CO1151">
        <v>118</v>
      </c>
      <c r="CP1151">
        <v>121</v>
      </c>
      <c r="CQ1151">
        <v>124</v>
      </c>
      <c r="CR1151">
        <v>124</v>
      </c>
      <c r="CS1151">
        <v>124</v>
      </c>
      <c r="CT1151">
        <v>131</v>
      </c>
      <c r="CU1151">
        <v>132</v>
      </c>
      <c r="CV1151">
        <v>132</v>
      </c>
      <c r="CW1151">
        <v>136</v>
      </c>
      <c r="CX1151">
        <v>138</v>
      </c>
      <c r="CY1151">
        <v>139</v>
      </c>
      <c r="CZ1151">
        <v>141</v>
      </c>
      <c r="DA1151">
        <v>144</v>
      </c>
      <c r="DB1151">
        <v>145</v>
      </c>
      <c r="DC1151">
        <v>148</v>
      </c>
      <c r="DD1151">
        <v>149</v>
      </c>
      <c r="DE1151">
        <v>149</v>
      </c>
      <c r="DF1151">
        <v>152</v>
      </c>
      <c r="DG1151">
        <v>154</v>
      </c>
      <c r="DH1151">
        <v>155</v>
      </c>
      <c r="DI1151">
        <v>156</v>
      </c>
      <c r="DJ1151">
        <v>159</v>
      </c>
      <c r="DK1151">
        <v>162</v>
      </c>
      <c r="DL1151">
        <v>163</v>
      </c>
      <c r="DM1151">
        <v>163</v>
      </c>
    </row>
    <row r="1152" spans="2:117">
      <c r="B1152" t="s">
        <v>554</v>
      </c>
      <c r="C1152">
        <v>40.739690279999998</v>
      </c>
      <c r="D1152">
        <v>-93.327521970000006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1</v>
      </c>
      <c r="DB1152">
        <v>1</v>
      </c>
      <c r="DC1152">
        <v>1</v>
      </c>
      <c r="DD1152">
        <v>1</v>
      </c>
      <c r="DE1152">
        <v>1</v>
      </c>
      <c r="DF1152">
        <v>1</v>
      </c>
      <c r="DG1152">
        <v>1</v>
      </c>
      <c r="DH1152">
        <v>1</v>
      </c>
      <c r="DI1152">
        <v>1</v>
      </c>
      <c r="DJ1152">
        <v>1</v>
      </c>
      <c r="DK1152">
        <v>1</v>
      </c>
      <c r="DL1152">
        <v>1</v>
      </c>
      <c r="DM1152">
        <v>1</v>
      </c>
    </row>
    <row r="1153" spans="2:117">
      <c r="B1153" t="s">
        <v>554</v>
      </c>
      <c r="C1153">
        <v>42.428534829999997</v>
      </c>
      <c r="D1153">
        <v>-94.17987388999999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1</v>
      </c>
      <c r="BS1153">
        <v>1</v>
      </c>
      <c r="BT1153">
        <v>1</v>
      </c>
      <c r="BU1153">
        <v>1</v>
      </c>
      <c r="BV1153">
        <v>1</v>
      </c>
      <c r="BW1153">
        <v>1</v>
      </c>
      <c r="BX1153">
        <v>1</v>
      </c>
      <c r="BY1153">
        <v>1</v>
      </c>
      <c r="BZ1153">
        <v>1</v>
      </c>
      <c r="CA1153">
        <v>1</v>
      </c>
      <c r="CB1153">
        <v>1</v>
      </c>
      <c r="CC1153">
        <v>1</v>
      </c>
      <c r="CD1153">
        <v>2</v>
      </c>
      <c r="CE1153">
        <v>2</v>
      </c>
      <c r="CF1153">
        <v>2</v>
      </c>
      <c r="CG1153">
        <v>2</v>
      </c>
      <c r="CH1153">
        <v>2</v>
      </c>
      <c r="CI1153">
        <v>2</v>
      </c>
      <c r="CJ1153">
        <v>2</v>
      </c>
      <c r="CK1153">
        <v>2</v>
      </c>
      <c r="CL1153">
        <v>2</v>
      </c>
      <c r="CM1153">
        <v>2</v>
      </c>
      <c r="CN1153">
        <v>3</v>
      </c>
      <c r="CO1153">
        <v>3</v>
      </c>
      <c r="CP1153">
        <v>4</v>
      </c>
      <c r="CQ1153">
        <v>3</v>
      </c>
      <c r="CR1153">
        <v>2</v>
      </c>
      <c r="CS1153">
        <v>2</v>
      </c>
      <c r="CT1153">
        <v>4</v>
      </c>
      <c r="CU1153">
        <v>4</v>
      </c>
      <c r="CV1153">
        <v>4</v>
      </c>
      <c r="CW1153">
        <v>4</v>
      </c>
      <c r="CX1153">
        <v>4</v>
      </c>
      <c r="CY1153">
        <v>5</v>
      </c>
      <c r="CZ1153">
        <v>5</v>
      </c>
      <c r="DA1153">
        <v>5</v>
      </c>
      <c r="DB1153">
        <v>6</v>
      </c>
      <c r="DC1153">
        <v>6</v>
      </c>
      <c r="DD1153">
        <v>6</v>
      </c>
      <c r="DE1153">
        <v>6</v>
      </c>
      <c r="DF1153">
        <v>8</v>
      </c>
      <c r="DG1153">
        <v>8</v>
      </c>
      <c r="DH1153">
        <v>9</v>
      </c>
      <c r="DI1153">
        <v>9</v>
      </c>
      <c r="DJ1153">
        <v>9</v>
      </c>
      <c r="DK1153">
        <v>10</v>
      </c>
      <c r="DL1153">
        <v>10</v>
      </c>
      <c r="DM1153">
        <v>12</v>
      </c>
    </row>
    <row r="1154" spans="2:117">
      <c r="B1154" t="s">
        <v>554</v>
      </c>
      <c r="C1154">
        <v>43.377511740000003</v>
      </c>
      <c r="D1154">
        <v>-93.73407297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1</v>
      </c>
      <c r="CC1154">
        <v>1</v>
      </c>
      <c r="CD1154">
        <v>1</v>
      </c>
      <c r="CE1154">
        <v>1</v>
      </c>
      <c r="CF1154">
        <v>2</v>
      </c>
      <c r="CG1154">
        <v>2</v>
      </c>
      <c r="CH1154">
        <v>2</v>
      </c>
      <c r="CI1154">
        <v>2</v>
      </c>
      <c r="CJ1154">
        <v>2</v>
      </c>
      <c r="CK1154">
        <v>2</v>
      </c>
      <c r="CL1154">
        <v>2</v>
      </c>
      <c r="CM1154">
        <v>2</v>
      </c>
      <c r="CN1154">
        <v>2</v>
      </c>
      <c r="CO1154">
        <v>2</v>
      </c>
      <c r="CP1154">
        <v>2</v>
      </c>
      <c r="CQ1154">
        <v>2</v>
      </c>
      <c r="CR1154">
        <v>2</v>
      </c>
      <c r="CS1154">
        <v>2</v>
      </c>
      <c r="CT1154">
        <v>2</v>
      </c>
      <c r="CU1154">
        <v>2</v>
      </c>
      <c r="CV1154">
        <v>2</v>
      </c>
      <c r="CW1154">
        <v>2</v>
      </c>
      <c r="CX1154">
        <v>2</v>
      </c>
      <c r="CY1154">
        <v>2</v>
      </c>
      <c r="CZ1154">
        <v>2</v>
      </c>
      <c r="DA1154">
        <v>2</v>
      </c>
      <c r="DB1154">
        <v>2</v>
      </c>
      <c r="DC1154">
        <v>2</v>
      </c>
      <c r="DD1154">
        <v>3</v>
      </c>
      <c r="DE1154">
        <v>3</v>
      </c>
      <c r="DF1154">
        <v>3</v>
      </c>
      <c r="DG1154">
        <v>3</v>
      </c>
      <c r="DH1154">
        <v>3</v>
      </c>
      <c r="DI1154">
        <v>3</v>
      </c>
      <c r="DJ1154">
        <v>3</v>
      </c>
      <c r="DK1154">
        <v>5</v>
      </c>
      <c r="DL1154">
        <v>5</v>
      </c>
      <c r="DM1154">
        <v>5</v>
      </c>
    </row>
    <row r="1155" spans="2:117">
      <c r="B1155" t="s">
        <v>554</v>
      </c>
      <c r="C1155">
        <v>43.290943339999998</v>
      </c>
      <c r="D1155">
        <v>-91.84422721999999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1</v>
      </c>
      <c r="BJ1155">
        <v>1</v>
      </c>
      <c r="BK1155">
        <v>1</v>
      </c>
      <c r="BL1155">
        <v>1</v>
      </c>
      <c r="BM1155">
        <v>1</v>
      </c>
      <c r="BN1155">
        <v>1</v>
      </c>
      <c r="BO1155">
        <v>1</v>
      </c>
      <c r="BP1155">
        <v>1</v>
      </c>
      <c r="BQ1155">
        <v>1</v>
      </c>
      <c r="BR1155">
        <v>2</v>
      </c>
      <c r="BS1155">
        <v>2</v>
      </c>
      <c r="BT1155">
        <v>3</v>
      </c>
      <c r="BU1155">
        <v>3</v>
      </c>
      <c r="BV1155">
        <v>3</v>
      </c>
      <c r="BW1155">
        <v>3</v>
      </c>
      <c r="BX1155">
        <v>4</v>
      </c>
      <c r="BY1155">
        <v>4</v>
      </c>
      <c r="BZ1155">
        <v>4</v>
      </c>
      <c r="CA1155">
        <v>4</v>
      </c>
      <c r="CB1155">
        <v>4</v>
      </c>
      <c r="CC1155">
        <v>4</v>
      </c>
      <c r="CD1155">
        <v>4</v>
      </c>
      <c r="CE1155">
        <v>5</v>
      </c>
      <c r="CF1155">
        <v>5</v>
      </c>
      <c r="CG1155">
        <v>5</v>
      </c>
      <c r="CH1155">
        <v>5</v>
      </c>
      <c r="CI1155">
        <v>5</v>
      </c>
      <c r="CJ1155">
        <v>5</v>
      </c>
      <c r="CK1155">
        <v>5</v>
      </c>
      <c r="CL1155">
        <v>5</v>
      </c>
      <c r="CM1155">
        <v>5</v>
      </c>
      <c r="CN1155">
        <v>5</v>
      </c>
      <c r="CO1155">
        <v>6</v>
      </c>
      <c r="CP1155">
        <v>6</v>
      </c>
      <c r="CQ1155">
        <v>7</v>
      </c>
      <c r="CR1155">
        <v>8</v>
      </c>
      <c r="CS1155">
        <v>9</v>
      </c>
      <c r="CT1155">
        <v>11</v>
      </c>
      <c r="CU1155">
        <v>12</v>
      </c>
      <c r="CV1155">
        <v>24</v>
      </c>
      <c r="CW1155">
        <v>24</v>
      </c>
      <c r="CX1155">
        <v>15</v>
      </c>
      <c r="CY1155">
        <v>15</v>
      </c>
      <c r="CZ1155">
        <v>15</v>
      </c>
      <c r="DA1155">
        <v>17</v>
      </c>
      <c r="DB1155">
        <v>17</v>
      </c>
      <c r="DC1155">
        <v>18</v>
      </c>
      <c r="DD1155">
        <v>18</v>
      </c>
      <c r="DE1155">
        <v>18</v>
      </c>
      <c r="DF1155">
        <v>18</v>
      </c>
      <c r="DG1155">
        <v>18</v>
      </c>
      <c r="DH1155">
        <v>18</v>
      </c>
      <c r="DI1155">
        <v>18</v>
      </c>
      <c r="DJ1155">
        <v>18</v>
      </c>
      <c r="DK1155">
        <v>18</v>
      </c>
      <c r="DL1155">
        <v>18</v>
      </c>
      <c r="DM1155">
        <v>18</v>
      </c>
    </row>
    <row r="1156" spans="2:117">
      <c r="B1156" t="s">
        <v>554</v>
      </c>
      <c r="C1156">
        <v>42.389794139999999</v>
      </c>
      <c r="D1156">
        <v>-96.045943899999997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1</v>
      </c>
      <c r="BN1156">
        <v>2</v>
      </c>
      <c r="BO1156">
        <v>2</v>
      </c>
      <c r="BP1156">
        <v>2</v>
      </c>
      <c r="BQ1156">
        <v>2</v>
      </c>
      <c r="BR1156">
        <v>3</v>
      </c>
      <c r="BS1156">
        <v>3</v>
      </c>
      <c r="BT1156">
        <v>4</v>
      </c>
      <c r="BU1156">
        <v>4</v>
      </c>
      <c r="BV1156">
        <v>4</v>
      </c>
      <c r="BW1156">
        <v>4</v>
      </c>
      <c r="BX1156">
        <v>7</v>
      </c>
      <c r="BY1156">
        <v>8</v>
      </c>
      <c r="BZ1156">
        <v>8</v>
      </c>
      <c r="CA1156">
        <v>8</v>
      </c>
      <c r="CB1156">
        <v>8</v>
      </c>
      <c r="CC1156">
        <v>9</v>
      </c>
      <c r="CD1156">
        <v>11</v>
      </c>
      <c r="CE1156">
        <v>12</v>
      </c>
      <c r="CF1156">
        <v>15</v>
      </c>
      <c r="CG1156">
        <v>18</v>
      </c>
      <c r="CH1156">
        <v>18</v>
      </c>
      <c r="CI1156">
        <v>19</v>
      </c>
      <c r="CJ1156">
        <v>20</v>
      </c>
      <c r="CK1156">
        <v>21</v>
      </c>
      <c r="CL1156">
        <v>22</v>
      </c>
      <c r="CM1156">
        <v>25</v>
      </c>
      <c r="CN1156">
        <v>35</v>
      </c>
      <c r="CO1156">
        <v>37</v>
      </c>
      <c r="CP1156">
        <v>44</v>
      </c>
      <c r="CQ1156">
        <v>81</v>
      </c>
      <c r="CR1156">
        <v>100</v>
      </c>
      <c r="CS1156">
        <v>120</v>
      </c>
      <c r="CT1156">
        <v>189</v>
      </c>
      <c r="CU1156">
        <v>316</v>
      </c>
      <c r="CV1156">
        <v>409</v>
      </c>
      <c r="CW1156">
        <v>495</v>
      </c>
      <c r="CX1156">
        <v>695</v>
      </c>
      <c r="CY1156">
        <v>728</v>
      </c>
      <c r="CZ1156">
        <v>742</v>
      </c>
      <c r="DA1156">
        <v>922</v>
      </c>
      <c r="DB1156">
        <v>1074</v>
      </c>
      <c r="DC1156">
        <v>1112</v>
      </c>
      <c r="DD1156">
        <v>1152</v>
      </c>
      <c r="DE1156">
        <v>1296</v>
      </c>
      <c r="DF1156">
        <v>1323</v>
      </c>
      <c r="DG1156">
        <v>1429</v>
      </c>
      <c r="DH1156">
        <v>1532</v>
      </c>
      <c r="DI1156">
        <v>1554</v>
      </c>
      <c r="DJ1156">
        <v>1627</v>
      </c>
      <c r="DK1156">
        <v>1676</v>
      </c>
      <c r="DL1156">
        <v>1988</v>
      </c>
      <c r="DM1156">
        <v>2054</v>
      </c>
    </row>
    <row r="1157" spans="2:117">
      <c r="B1157" t="s">
        <v>554</v>
      </c>
      <c r="C1157">
        <v>43.377507680000001</v>
      </c>
      <c r="D1157">
        <v>-93.260876019999998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1</v>
      </c>
      <c r="CE1157">
        <v>1</v>
      </c>
      <c r="CF1157">
        <v>1</v>
      </c>
      <c r="CG1157">
        <v>1</v>
      </c>
      <c r="CH1157">
        <v>1</v>
      </c>
      <c r="CI1157">
        <v>1</v>
      </c>
      <c r="CJ1157">
        <v>1</v>
      </c>
      <c r="CK1157">
        <v>1</v>
      </c>
      <c r="CL1157">
        <v>1</v>
      </c>
      <c r="CM1157">
        <v>1</v>
      </c>
      <c r="CN1157">
        <v>1</v>
      </c>
      <c r="CO1157">
        <v>1</v>
      </c>
      <c r="CP1157">
        <v>1</v>
      </c>
      <c r="CQ1157">
        <v>1</v>
      </c>
      <c r="CR1157">
        <v>1</v>
      </c>
      <c r="CS1157">
        <v>1</v>
      </c>
      <c r="CT1157">
        <v>1</v>
      </c>
      <c r="CU1157">
        <v>1</v>
      </c>
      <c r="CV1157">
        <v>1</v>
      </c>
      <c r="CW1157">
        <v>1</v>
      </c>
      <c r="CX1157">
        <v>1</v>
      </c>
      <c r="CY1157">
        <v>1</v>
      </c>
      <c r="CZ1157">
        <v>1</v>
      </c>
      <c r="DA1157">
        <v>1</v>
      </c>
      <c r="DB1157">
        <v>1</v>
      </c>
      <c r="DC1157">
        <v>1</v>
      </c>
      <c r="DD1157">
        <v>1</v>
      </c>
      <c r="DE1157">
        <v>1</v>
      </c>
      <c r="DF1157">
        <v>1</v>
      </c>
      <c r="DG1157">
        <v>1</v>
      </c>
      <c r="DH1157">
        <v>1</v>
      </c>
      <c r="DI1157">
        <v>1</v>
      </c>
      <c r="DJ1157">
        <v>2</v>
      </c>
      <c r="DK1157">
        <v>2</v>
      </c>
      <c r="DL1157">
        <v>2</v>
      </c>
      <c r="DM1157">
        <v>2</v>
      </c>
    </row>
    <row r="1158" spans="2:117">
      <c r="B1158" t="s">
        <v>554</v>
      </c>
      <c r="C1158">
        <v>42.733053730000002</v>
      </c>
      <c r="D1158">
        <v>-93.73515113000000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1</v>
      </c>
      <c r="BS1158">
        <v>1</v>
      </c>
      <c r="BT1158">
        <v>1</v>
      </c>
      <c r="BU1158">
        <v>1</v>
      </c>
      <c r="BV1158">
        <v>1</v>
      </c>
      <c r="BW1158">
        <v>1</v>
      </c>
      <c r="BX1158">
        <v>1</v>
      </c>
      <c r="BY1158">
        <v>1</v>
      </c>
      <c r="BZ1158">
        <v>1</v>
      </c>
      <c r="CA1158">
        <v>1</v>
      </c>
      <c r="CB1158">
        <v>1</v>
      </c>
      <c r="CC1158">
        <v>1</v>
      </c>
      <c r="CD1158">
        <v>1</v>
      </c>
      <c r="CE1158">
        <v>1</v>
      </c>
      <c r="CF1158">
        <v>1</v>
      </c>
      <c r="CG1158">
        <v>1</v>
      </c>
      <c r="CH1158">
        <v>1</v>
      </c>
      <c r="CI1158">
        <v>1</v>
      </c>
      <c r="CJ1158">
        <v>1</v>
      </c>
      <c r="CK1158">
        <v>1</v>
      </c>
      <c r="CL1158">
        <v>1</v>
      </c>
      <c r="CM1158">
        <v>1</v>
      </c>
      <c r="CN1158">
        <v>1</v>
      </c>
      <c r="CO1158">
        <v>1</v>
      </c>
      <c r="CP1158">
        <v>1</v>
      </c>
      <c r="CQ1158">
        <v>2</v>
      </c>
      <c r="CR1158">
        <v>2</v>
      </c>
      <c r="CS1158">
        <v>2</v>
      </c>
      <c r="CT1158">
        <v>2</v>
      </c>
      <c r="CU1158">
        <v>2</v>
      </c>
      <c r="CV1158">
        <v>2</v>
      </c>
      <c r="CW1158">
        <v>2</v>
      </c>
      <c r="CX1158">
        <v>2</v>
      </c>
      <c r="CY1158">
        <v>4</v>
      </c>
      <c r="CZ1158">
        <v>3</v>
      </c>
      <c r="DA1158">
        <v>3</v>
      </c>
      <c r="DB1158">
        <v>3</v>
      </c>
      <c r="DC1158">
        <v>3</v>
      </c>
      <c r="DD1158">
        <v>3</v>
      </c>
      <c r="DE1158">
        <v>4</v>
      </c>
      <c r="DF1158">
        <v>5</v>
      </c>
      <c r="DG1158">
        <v>5</v>
      </c>
      <c r="DH1158">
        <v>6</v>
      </c>
      <c r="DI1158">
        <v>6</v>
      </c>
      <c r="DJ1158">
        <v>6</v>
      </c>
      <c r="DK1158">
        <v>6</v>
      </c>
      <c r="DL1158">
        <v>6</v>
      </c>
      <c r="DM1158">
        <v>6</v>
      </c>
    </row>
    <row r="1159" spans="2:117">
      <c r="B1159" t="s">
        <v>555</v>
      </c>
      <c r="C1159">
        <v>37.885829510000001</v>
      </c>
      <c r="D1159">
        <v>-95.300308470000004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</row>
    <row r="1160" spans="2:117">
      <c r="B1160" t="s">
        <v>555</v>
      </c>
      <c r="C1160">
        <v>38.214132509999999</v>
      </c>
      <c r="D1160">
        <v>-95.292728150000002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1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1</v>
      </c>
      <c r="CH1160">
        <v>1</v>
      </c>
      <c r="CI1160">
        <v>1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1</v>
      </c>
      <c r="DK1160">
        <v>1</v>
      </c>
      <c r="DL1160">
        <v>1</v>
      </c>
      <c r="DM1160">
        <v>1</v>
      </c>
    </row>
    <row r="1161" spans="2:117">
      <c r="B1161" t="s">
        <v>555</v>
      </c>
      <c r="C1161">
        <v>39.531856609999998</v>
      </c>
      <c r="D1161">
        <v>-95.308700259999995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1</v>
      </c>
      <c r="BV1161">
        <v>1</v>
      </c>
      <c r="BW1161">
        <v>1</v>
      </c>
      <c r="BX1161">
        <v>1</v>
      </c>
      <c r="BY1161">
        <v>1</v>
      </c>
      <c r="BZ1161">
        <v>2</v>
      </c>
      <c r="CA1161">
        <v>2</v>
      </c>
      <c r="CB1161">
        <v>2</v>
      </c>
      <c r="CC1161">
        <v>2</v>
      </c>
      <c r="CD1161">
        <v>2</v>
      </c>
      <c r="CE1161">
        <v>2</v>
      </c>
      <c r="CF1161">
        <v>2</v>
      </c>
      <c r="CG1161">
        <v>3</v>
      </c>
      <c r="CH1161">
        <v>3</v>
      </c>
      <c r="CI1161">
        <v>3</v>
      </c>
      <c r="CJ1161">
        <v>3</v>
      </c>
      <c r="CK1161">
        <v>3</v>
      </c>
      <c r="CL1161">
        <v>3</v>
      </c>
      <c r="CM1161">
        <v>4</v>
      </c>
      <c r="CN1161">
        <v>4</v>
      </c>
      <c r="CO1161">
        <v>5</v>
      </c>
      <c r="CP1161">
        <v>6</v>
      </c>
      <c r="CQ1161">
        <v>6</v>
      </c>
      <c r="CR1161">
        <v>6</v>
      </c>
      <c r="CS1161">
        <v>8</v>
      </c>
      <c r="CT1161">
        <v>8</v>
      </c>
      <c r="CU1161">
        <v>8</v>
      </c>
      <c r="CV1161">
        <v>9</v>
      </c>
      <c r="CW1161">
        <v>9</v>
      </c>
      <c r="CX1161">
        <v>9</v>
      </c>
      <c r="CY1161">
        <v>9</v>
      </c>
      <c r="CZ1161">
        <v>9</v>
      </c>
      <c r="DA1161">
        <v>10</v>
      </c>
      <c r="DB1161">
        <v>10</v>
      </c>
      <c r="DC1161">
        <v>11</v>
      </c>
      <c r="DD1161">
        <v>11</v>
      </c>
      <c r="DE1161">
        <v>12</v>
      </c>
      <c r="DF1161">
        <v>12</v>
      </c>
      <c r="DG1161">
        <v>12</v>
      </c>
      <c r="DH1161">
        <v>12</v>
      </c>
      <c r="DI1161">
        <v>12</v>
      </c>
      <c r="DJ1161">
        <v>13</v>
      </c>
      <c r="DK1161">
        <v>14</v>
      </c>
      <c r="DL1161">
        <v>14</v>
      </c>
      <c r="DM1161">
        <v>15</v>
      </c>
    </row>
    <row r="1162" spans="2:117">
      <c r="B1162" t="s">
        <v>555</v>
      </c>
      <c r="C1162">
        <v>37.228858600000002</v>
      </c>
      <c r="D1162">
        <v>-98.684600529999997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1</v>
      </c>
      <c r="CD1162">
        <v>1</v>
      </c>
      <c r="CE1162">
        <v>1</v>
      </c>
      <c r="CF1162">
        <v>1</v>
      </c>
      <c r="CG1162">
        <v>1</v>
      </c>
      <c r="CH1162">
        <v>1</v>
      </c>
      <c r="CI1162">
        <v>1</v>
      </c>
      <c r="CJ1162">
        <v>1</v>
      </c>
      <c r="CK1162">
        <v>1</v>
      </c>
      <c r="CL1162">
        <v>1</v>
      </c>
      <c r="CM1162">
        <v>1</v>
      </c>
      <c r="CN1162">
        <v>1</v>
      </c>
      <c r="CO1162">
        <v>1</v>
      </c>
      <c r="CP1162">
        <v>1</v>
      </c>
      <c r="CQ1162">
        <v>1</v>
      </c>
      <c r="CR1162">
        <v>1</v>
      </c>
      <c r="CS1162">
        <v>1</v>
      </c>
      <c r="CT1162">
        <v>1</v>
      </c>
      <c r="CU1162">
        <v>1</v>
      </c>
      <c r="CV1162">
        <v>1</v>
      </c>
      <c r="CW1162">
        <v>1</v>
      </c>
      <c r="CX1162">
        <v>1</v>
      </c>
      <c r="CY1162">
        <v>1</v>
      </c>
      <c r="CZ1162">
        <v>1</v>
      </c>
      <c r="DA1162">
        <v>1</v>
      </c>
      <c r="DB1162">
        <v>1</v>
      </c>
      <c r="DC1162">
        <v>1</v>
      </c>
      <c r="DD1162">
        <v>1</v>
      </c>
      <c r="DE1162">
        <v>1</v>
      </c>
      <c r="DF1162">
        <v>1</v>
      </c>
      <c r="DG1162">
        <v>1</v>
      </c>
      <c r="DH1162">
        <v>1</v>
      </c>
      <c r="DI1162">
        <v>1</v>
      </c>
      <c r="DJ1162">
        <v>1</v>
      </c>
      <c r="DK1162">
        <v>1</v>
      </c>
      <c r="DL1162">
        <v>1</v>
      </c>
      <c r="DM1162">
        <v>1</v>
      </c>
    </row>
    <row r="1163" spans="2:117">
      <c r="B1163" t="s">
        <v>555</v>
      </c>
      <c r="C1163">
        <v>38.478896759999998</v>
      </c>
      <c r="D1163">
        <v>-98.75636726000000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1</v>
      </c>
      <c r="BW1163">
        <v>1</v>
      </c>
      <c r="BX1163">
        <v>2</v>
      </c>
      <c r="BY1163">
        <v>3</v>
      </c>
      <c r="BZ1163">
        <v>3</v>
      </c>
      <c r="CA1163">
        <v>3</v>
      </c>
      <c r="CB1163">
        <v>3</v>
      </c>
      <c r="CC1163">
        <v>3</v>
      </c>
      <c r="CD1163">
        <v>4</v>
      </c>
      <c r="CE1163">
        <v>4</v>
      </c>
      <c r="CF1163">
        <v>4</v>
      </c>
      <c r="CG1163">
        <v>4</v>
      </c>
      <c r="CH1163">
        <v>4</v>
      </c>
      <c r="CI1163">
        <v>4</v>
      </c>
      <c r="CJ1163">
        <v>4</v>
      </c>
      <c r="CK1163">
        <v>5</v>
      </c>
      <c r="CL1163">
        <v>5</v>
      </c>
      <c r="CM1163">
        <v>6</v>
      </c>
      <c r="CN1163">
        <v>6</v>
      </c>
      <c r="CO1163">
        <v>6</v>
      </c>
      <c r="CP1163">
        <v>7</v>
      </c>
      <c r="CQ1163">
        <v>9</v>
      </c>
      <c r="CR1163">
        <v>9</v>
      </c>
      <c r="CS1163">
        <v>9</v>
      </c>
      <c r="CT1163">
        <v>9</v>
      </c>
      <c r="CU1163">
        <v>9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9</v>
      </c>
      <c r="DB1163">
        <v>9</v>
      </c>
      <c r="DC1163">
        <v>9</v>
      </c>
      <c r="DD1163">
        <v>9</v>
      </c>
      <c r="DE1163">
        <v>9</v>
      </c>
      <c r="DF1163">
        <v>12</v>
      </c>
      <c r="DG1163">
        <v>12</v>
      </c>
      <c r="DH1163">
        <v>17</v>
      </c>
      <c r="DI1163">
        <v>19</v>
      </c>
      <c r="DJ1163">
        <v>21</v>
      </c>
      <c r="DK1163">
        <v>22</v>
      </c>
      <c r="DL1163">
        <v>23</v>
      </c>
      <c r="DM1163">
        <v>24</v>
      </c>
    </row>
    <row r="1164" spans="2:117">
      <c r="B1164" t="s">
        <v>555</v>
      </c>
      <c r="C1164">
        <v>37.855085549999998</v>
      </c>
      <c r="D1164">
        <v>-94.84865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1</v>
      </c>
      <c r="BO1164">
        <v>1</v>
      </c>
      <c r="BP1164">
        <v>1</v>
      </c>
      <c r="BQ1164">
        <v>1</v>
      </c>
      <c r="BR1164">
        <v>3</v>
      </c>
      <c r="BS1164">
        <v>3</v>
      </c>
      <c r="BT1164">
        <v>3</v>
      </c>
      <c r="BU1164">
        <v>3</v>
      </c>
      <c r="BV1164">
        <v>3</v>
      </c>
      <c r="BW1164">
        <v>3</v>
      </c>
      <c r="BX1164">
        <v>3</v>
      </c>
      <c r="BY1164">
        <v>3</v>
      </c>
      <c r="BZ1164">
        <v>3</v>
      </c>
      <c r="CA1164">
        <v>4</v>
      </c>
      <c r="CB1164">
        <v>6</v>
      </c>
      <c r="CC1164">
        <v>7</v>
      </c>
      <c r="CD1164">
        <v>7</v>
      </c>
      <c r="CE1164">
        <v>7</v>
      </c>
      <c r="CF1164">
        <v>7</v>
      </c>
      <c r="CG1164">
        <v>7</v>
      </c>
      <c r="CH1164">
        <v>7</v>
      </c>
      <c r="CI1164">
        <v>7</v>
      </c>
      <c r="CJ1164">
        <v>7</v>
      </c>
      <c r="CK1164">
        <v>7</v>
      </c>
      <c r="CL1164">
        <v>7</v>
      </c>
      <c r="CM1164">
        <v>7</v>
      </c>
      <c r="CN1164">
        <v>7</v>
      </c>
      <c r="CO1164">
        <v>7</v>
      </c>
      <c r="CP1164">
        <v>7</v>
      </c>
      <c r="CQ1164">
        <v>7</v>
      </c>
      <c r="CR1164">
        <v>7</v>
      </c>
      <c r="CS1164">
        <v>6</v>
      </c>
      <c r="CT1164">
        <v>6</v>
      </c>
      <c r="CU1164">
        <v>6</v>
      </c>
      <c r="CV1164">
        <v>6</v>
      </c>
      <c r="CW1164">
        <v>6</v>
      </c>
      <c r="CX1164">
        <v>6</v>
      </c>
      <c r="CY1164">
        <v>6</v>
      </c>
      <c r="CZ1164">
        <v>6</v>
      </c>
      <c r="DA1164">
        <v>6</v>
      </c>
      <c r="DB1164">
        <v>6</v>
      </c>
      <c r="DC1164">
        <v>6</v>
      </c>
      <c r="DD1164">
        <v>6</v>
      </c>
      <c r="DE1164">
        <v>6</v>
      </c>
      <c r="DF1164">
        <v>6</v>
      </c>
      <c r="DG1164">
        <v>6</v>
      </c>
      <c r="DH1164">
        <v>6</v>
      </c>
      <c r="DI1164">
        <v>6</v>
      </c>
      <c r="DJ1164">
        <v>6</v>
      </c>
      <c r="DK1164">
        <v>6</v>
      </c>
      <c r="DL1164">
        <v>6</v>
      </c>
      <c r="DM1164">
        <v>6</v>
      </c>
    </row>
    <row r="1165" spans="2:117">
      <c r="B1165" t="s">
        <v>555</v>
      </c>
      <c r="C1165">
        <v>39.826525889999999</v>
      </c>
      <c r="D1165">
        <v>-95.564216979999998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1</v>
      </c>
      <c r="DD1165">
        <v>1</v>
      </c>
      <c r="DE1165">
        <v>1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</row>
    <row r="1166" spans="2:117">
      <c r="B1166" t="s">
        <v>555</v>
      </c>
      <c r="C1166">
        <v>37.781343509999999</v>
      </c>
      <c r="D1166">
        <v>-96.838785369999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1</v>
      </c>
      <c r="BF1166">
        <v>1</v>
      </c>
      <c r="BG1166">
        <v>1</v>
      </c>
      <c r="BH1166">
        <v>1</v>
      </c>
      <c r="BI1166">
        <v>1</v>
      </c>
      <c r="BJ1166">
        <v>2</v>
      </c>
      <c r="BK1166">
        <v>2</v>
      </c>
      <c r="BL1166">
        <v>2</v>
      </c>
      <c r="BM1166">
        <v>3</v>
      </c>
      <c r="BN1166">
        <v>3</v>
      </c>
      <c r="BO1166">
        <v>3</v>
      </c>
      <c r="BP1166">
        <v>3</v>
      </c>
      <c r="BQ1166">
        <v>3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5</v>
      </c>
      <c r="BX1166">
        <v>7</v>
      </c>
      <c r="BY1166">
        <v>7</v>
      </c>
      <c r="BZ1166">
        <v>8</v>
      </c>
      <c r="CA1166">
        <v>8</v>
      </c>
      <c r="CB1166">
        <v>8</v>
      </c>
      <c r="CC1166">
        <v>8</v>
      </c>
      <c r="CD1166">
        <v>8</v>
      </c>
      <c r="CE1166">
        <v>8</v>
      </c>
      <c r="CF1166">
        <v>8</v>
      </c>
      <c r="CG1166">
        <v>8</v>
      </c>
      <c r="CH1166">
        <v>8</v>
      </c>
      <c r="CI1166">
        <v>9</v>
      </c>
      <c r="CJ1166">
        <v>9</v>
      </c>
      <c r="CK1166">
        <v>10</v>
      </c>
      <c r="CL1166">
        <v>10</v>
      </c>
      <c r="CM1166">
        <v>11</v>
      </c>
      <c r="CN1166">
        <v>12</v>
      </c>
      <c r="CO1166">
        <v>12</v>
      </c>
      <c r="CP1166">
        <v>12</v>
      </c>
      <c r="CQ1166">
        <v>12</v>
      </c>
      <c r="CR1166">
        <v>13</v>
      </c>
      <c r="CS1166">
        <v>13</v>
      </c>
      <c r="CT1166">
        <v>13</v>
      </c>
      <c r="CU1166">
        <v>13</v>
      </c>
      <c r="CV1166">
        <v>13</v>
      </c>
      <c r="CW1166">
        <v>14</v>
      </c>
      <c r="CX1166">
        <v>15</v>
      </c>
      <c r="CY1166">
        <v>16</v>
      </c>
      <c r="CZ1166">
        <v>16</v>
      </c>
      <c r="DA1166">
        <v>14</v>
      </c>
      <c r="DB1166">
        <v>14</v>
      </c>
      <c r="DC1166">
        <v>14</v>
      </c>
      <c r="DD1166">
        <v>14</v>
      </c>
      <c r="DE1166">
        <v>14</v>
      </c>
      <c r="DF1166">
        <v>14</v>
      </c>
      <c r="DG1166">
        <v>14</v>
      </c>
      <c r="DH1166">
        <v>14</v>
      </c>
      <c r="DI1166">
        <v>14</v>
      </c>
      <c r="DJ1166">
        <v>14</v>
      </c>
      <c r="DK1166">
        <v>14</v>
      </c>
      <c r="DL1166">
        <v>14</v>
      </c>
      <c r="DM1166">
        <v>14</v>
      </c>
    </row>
    <row r="1167" spans="2:117">
      <c r="B1167" t="s">
        <v>555</v>
      </c>
      <c r="C1167">
        <v>38.302929380000002</v>
      </c>
      <c r="D1167">
        <v>-96.59563862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1</v>
      </c>
      <c r="CN1167">
        <v>1</v>
      </c>
      <c r="CO1167">
        <v>1</v>
      </c>
      <c r="CP1167">
        <v>1</v>
      </c>
      <c r="CQ1167">
        <v>1</v>
      </c>
      <c r="CR1167">
        <v>1</v>
      </c>
      <c r="CS1167">
        <v>1</v>
      </c>
      <c r="CT1167">
        <v>1</v>
      </c>
      <c r="CU1167">
        <v>1</v>
      </c>
      <c r="CV1167">
        <v>1</v>
      </c>
      <c r="CW1167">
        <v>1</v>
      </c>
      <c r="CX1167">
        <v>3</v>
      </c>
      <c r="CY1167">
        <v>3</v>
      </c>
      <c r="CZ1167">
        <v>3</v>
      </c>
      <c r="DA1167">
        <v>3</v>
      </c>
      <c r="DB1167">
        <v>3</v>
      </c>
      <c r="DC1167">
        <v>3</v>
      </c>
      <c r="DD1167">
        <v>3</v>
      </c>
      <c r="DE1167">
        <v>3</v>
      </c>
      <c r="DF1167">
        <v>3</v>
      </c>
      <c r="DG1167">
        <v>3</v>
      </c>
      <c r="DH1167">
        <v>3</v>
      </c>
      <c r="DI1167">
        <v>3</v>
      </c>
      <c r="DJ1167">
        <v>3</v>
      </c>
      <c r="DK1167">
        <v>3</v>
      </c>
      <c r="DL1167">
        <v>3</v>
      </c>
      <c r="DM1167">
        <v>3</v>
      </c>
    </row>
    <row r="1168" spans="2:117">
      <c r="B1168" t="s">
        <v>555</v>
      </c>
      <c r="C1168">
        <v>37.149944050000002</v>
      </c>
      <c r="D1168">
        <v>-96.245419200000001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1</v>
      </c>
      <c r="BW1168">
        <v>1</v>
      </c>
      <c r="BX1168">
        <v>1</v>
      </c>
      <c r="BY1168">
        <v>2</v>
      </c>
      <c r="BZ1168">
        <v>3</v>
      </c>
      <c r="CA1168">
        <v>3</v>
      </c>
      <c r="CB1168">
        <v>3</v>
      </c>
      <c r="CC1168">
        <v>3</v>
      </c>
      <c r="CD1168">
        <v>3</v>
      </c>
      <c r="CE1168">
        <v>3</v>
      </c>
      <c r="CF1168">
        <v>3</v>
      </c>
      <c r="CG1168">
        <v>3</v>
      </c>
      <c r="CH1168">
        <v>3</v>
      </c>
      <c r="CI1168">
        <v>3</v>
      </c>
      <c r="CJ1168">
        <v>3</v>
      </c>
      <c r="CK1168">
        <v>3</v>
      </c>
      <c r="CL1168">
        <v>3</v>
      </c>
      <c r="CM1168">
        <v>3</v>
      </c>
      <c r="CN1168">
        <v>3</v>
      </c>
      <c r="CO1168">
        <v>3</v>
      </c>
      <c r="CP1168">
        <v>3</v>
      </c>
      <c r="CQ1168">
        <v>3</v>
      </c>
      <c r="CR1168">
        <v>3</v>
      </c>
      <c r="CS1168">
        <v>3</v>
      </c>
      <c r="CT1168">
        <v>3</v>
      </c>
      <c r="CU1168">
        <v>3</v>
      </c>
      <c r="CV1168">
        <v>3</v>
      </c>
      <c r="CW1168">
        <v>3</v>
      </c>
      <c r="CX1168">
        <v>4</v>
      </c>
      <c r="CY1168">
        <v>4</v>
      </c>
      <c r="CZ1168">
        <v>4</v>
      </c>
      <c r="DA1168">
        <v>4</v>
      </c>
      <c r="DB1168">
        <v>4</v>
      </c>
      <c r="DC1168">
        <v>4</v>
      </c>
      <c r="DD1168">
        <v>4</v>
      </c>
      <c r="DE1168">
        <v>4</v>
      </c>
      <c r="DF1168">
        <v>4</v>
      </c>
      <c r="DG1168">
        <v>4</v>
      </c>
      <c r="DH1168">
        <v>4</v>
      </c>
      <c r="DI1168">
        <v>4</v>
      </c>
      <c r="DJ1168">
        <v>4</v>
      </c>
      <c r="DK1168">
        <v>4</v>
      </c>
      <c r="DL1168">
        <v>4</v>
      </c>
      <c r="DM1168">
        <v>4</v>
      </c>
    </row>
    <row r="1169" spans="2:117">
      <c r="B1169" t="s">
        <v>555</v>
      </c>
      <c r="C1169">
        <v>37.169284939999997</v>
      </c>
      <c r="D1169">
        <v>-94.84628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1</v>
      </c>
      <c r="BK1169">
        <v>1</v>
      </c>
      <c r="BL1169">
        <v>1</v>
      </c>
      <c r="BM1169">
        <v>1</v>
      </c>
      <c r="BN1169">
        <v>2</v>
      </c>
      <c r="BO1169">
        <v>2</v>
      </c>
      <c r="BP1169">
        <v>2</v>
      </c>
      <c r="BQ1169">
        <v>2</v>
      </c>
      <c r="BR1169">
        <v>2</v>
      </c>
      <c r="BS1169">
        <v>2</v>
      </c>
      <c r="BT1169">
        <v>2</v>
      </c>
      <c r="BU1169">
        <v>2</v>
      </c>
      <c r="BV1169">
        <v>3</v>
      </c>
      <c r="BW1169">
        <v>3</v>
      </c>
      <c r="BX1169">
        <v>4</v>
      </c>
      <c r="BY1169">
        <v>5</v>
      </c>
      <c r="BZ1169">
        <v>5</v>
      </c>
      <c r="CA1169">
        <v>5</v>
      </c>
      <c r="CB1169">
        <v>5</v>
      </c>
      <c r="CC1169">
        <v>5</v>
      </c>
      <c r="CD1169">
        <v>5</v>
      </c>
      <c r="CE1169">
        <v>5</v>
      </c>
      <c r="CF1169">
        <v>5</v>
      </c>
      <c r="CG1169">
        <v>6</v>
      </c>
      <c r="CH1169">
        <v>6</v>
      </c>
      <c r="CI1169">
        <v>6</v>
      </c>
      <c r="CJ1169">
        <v>6</v>
      </c>
      <c r="CK1169">
        <v>7</v>
      </c>
      <c r="CL1169">
        <v>7</v>
      </c>
      <c r="CM1169">
        <v>7</v>
      </c>
      <c r="CN1169">
        <v>7</v>
      </c>
      <c r="CO1169">
        <v>7</v>
      </c>
      <c r="CP1169">
        <v>7</v>
      </c>
      <c r="CQ1169">
        <v>7</v>
      </c>
      <c r="CR1169">
        <v>7</v>
      </c>
      <c r="CS1169">
        <v>7</v>
      </c>
      <c r="CT1169">
        <v>7</v>
      </c>
      <c r="CU1169">
        <v>7</v>
      </c>
      <c r="CV1169">
        <v>7</v>
      </c>
      <c r="CW1169">
        <v>7</v>
      </c>
      <c r="CX1169">
        <v>7</v>
      </c>
      <c r="CY1169">
        <v>8</v>
      </c>
      <c r="CZ1169">
        <v>8</v>
      </c>
      <c r="DA1169">
        <v>8</v>
      </c>
      <c r="DB1169">
        <v>8</v>
      </c>
      <c r="DC1169">
        <v>8</v>
      </c>
      <c r="DD1169">
        <v>8</v>
      </c>
      <c r="DE1169">
        <v>8</v>
      </c>
      <c r="DF1169">
        <v>8</v>
      </c>
      <c r="DG1169">
        <v>8</v>
      </c>
      <c r="DH1169">
        <v>8</v>
      </c>
      <c r="DI1169">
        <v>8</v>
      </c>
      <c r="DJ1169">
        <v>8</v>
      </c>
      <c r="DK1169">
        <v>8</v>
      </c>
      <c r="DL1169">
        <v>8</v>
      </c>
      <c r="DM1169">
        <v>8</v>
      </c>
    </row>
    <row r="1170" spans="2:117">
      <c r="B1170" t="s">
        <v>555</v>
      </c>
      <c r="C1170">
        <v>39.785809759999999</v>
      </c>
      <c r="D1170">
        <v>-101.73182009999999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1</v>
      </c>
      <c r="CY1170">
        <v>2</v>
      </c>
      <c r="CZ1170">
        <v>2</v>
      </c>
      <c r="DA1170">
        <v>2</v>
      </c>
      <c r="DB1170">
        <v>2</v>
      </c>
      <c r="DC1170">
        <v>2</v>
      </c>
      <c r="DD1170">
        <v>2</v>
      </c>
      <c r="DE1170">
        <v>2</v>
      </c>
      <c r="DF1170">
        <v>2</v>
      </c>
      <c r="DG1170">
        <v>2</v>
      </c>
      <c r="DH1170">
        <v>2</v>
      </c>
      <c r="DI1170">
        <v>2</v>
      </c>
      <c r="DJ1170">
        <v>2</v>
      </c>
      <c r="DK1170">
        <v>2</v>
      </c>
      <c r="DL1170">
        <v>2</v>
      </c>
      <c r="DM1170">
        <v>2</v>
      </c>
    </row>
    <row r="1171" spans="2:117">
      <c r="B1171" t="s">
        <v>555</v>
      </c>
      <c r="C1171">
        <v>37.235770070000001</v>
      </c>
      <c r="D1171">
        <v>-99.8188301499999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1</v>
      </c>
      <c r="CT1171">
        <v>1</v>
      </c>
      <c r="CU1171">
        <v>1</v>
      </c>
      <c r="CV1171">
        <v>1</v>
      </c>
      <c r="CW1171">
        <v>1</v>
      </c>
      <c r="CX1171">
        <v>1</v>
      </c>
      <c r="CY1171">
        <v>1</v>
      </c>
      <c r="CZ1171">
        <v>1</v>
      </c>
      <c r="DA1171">
        <v>1</v>
      </c>
      <c r="DB1171">
        <v>1</v>
      </c>
      <c r="DC1171">
        <v>1</v>
      </c>
      <c r="DD1171">
        <v>2</v>
      </c>
      <c r="DE1171">
        <v>8</v>
      </c>
      <c r="DF1171">
        <v>9</v>
      </c>
      <c r="DG1171">
        <v>17</v>
      </c>
      <c r="DH1171">
        <v>17</v>
      </c>
      <c r="DI1171">
        <v>17</v>
      </c>
      <c r="DJ1171">
        <v>17</v>
      </c>
      <c r="DK1171">
        <v>19</v>
      </c>
      <c r="DL1171">
        <v>19</v>
      </c>
      <c r="DM1171">
        <v>19</v>
      </c>
    </row>
    <row r="1172" spans="2:117">
      <c r="B1172" t="s">
        <v>555</v>
      </c>
      <c r="C1172">
        <v>39.349487719999999</v>
      </c>
      <c r="D1172">
        <v>-97.16518127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1</v>
      </c>
      <c r="BS1172">
        <v>1</v>
      </c>
      <c r="BT1172">
        <v>1</v>
      </c>
      <c r="BU1172">
        <v>1</v>
      </c>
      <c r="BV1172">
        <v>1</v>
      </c>
      <c r="BW1172">
        <v>1</v>
      </c>
      <c r="BX1172">
        <v>1</v>
      </c>
      <c r="BY1172">
        <v>1</v>
      </c>
      <c r="BZ1172">
        <v>1</v>
      </c>
      <c r="CA1172">
        <v>1</v>
      </c>
      <c r="CB1172">
        <v>1</v>
      </c>
      <c r="CC1172">
        <v>1</v>
      </c>
      <c r="CD1172">
        <v>1</v>
      </c>
      <c r="CE1172">
        <v>1</v>
      </c>
      <c r="CF1172">
        <v>1</v>
      </c>
      <c r="CG1172">
        <v>1</v>
      </c>
      <c r="CH1172">
        <v>1</v>
      </c>
      <c r="CI1172">
        <v>1</v>
      </c>
      <c r="CJ1172">
        <v>1</v>
      </c>
      <c r="CK1172">
        <v>1</v>
      </c>
      <c r="CL1172">
        <v>1</v>
      </c>
      <c r="CM1172">
        <v>2</v>
      </c>
      <c r="CN1172">
        <v>2</v>
      </c>
      <c r="CO1172">
        <v>2</v>
      </c>
      <c r="CP1172">
        <v>5</v>
      </c>
      <c r="CQ1172">
        <v>5</v>
      </c>
      <c r="CR1172">
        <v>4</v>
      </c>
      <c r="CS1172">
        <v>4</v>
      </c>
      <c r="CT1172">
        <v>4</v>
      </c>
      <c r="CU1172">
        <v>4</v>
      </c>
      <c r="CV1172">
        <v>4</v>
      </c>
      <c r="CW1172">
        <v>4</v>
      </c>
      <c r="CX1172">
        <v>5</v>
      </c>
      <c r="CY1172">
        <v>4</v>
      </c>
      <c r="CZ1172">
        <v>4</v>
      </c>
      <c r="DA1172">
        <v>4</v>
      </c>
      <c r="DB1172">
        <v>4</v>
      </c>
      <c r="DC1172">
        <v>4</v>
      </c>
      <c r="DD1172">
        <v>4</v>
      </c>
      <c r="DE1172">
        <v>5</v>
      </c>
      <c r="DF1172">
        <v>4</v>
      </c>
      <c r="DG1172">
        <v>4</v>
      </c>
      <c r="DH1172">
        <v>4</v>
      </c>
      <c r="DI1172">
        <v>4</v>
      </c>
      <c r="DJ1172">
        <v>4</v>
      </c>
      <c r="DK1172">
        <v>4</v>
      </c>
      <c r="DL1172">
        <v>4</v>
      </c>
      <c r="DM1172">
        <v>4</v>
      </c>
    </row>
    <row r="1173" spans="2:117">
      <c r="B1173" t="s">
        <v>555</v>
      </c>
      <c r="C1173">
        <v>39.48028352</v>
      </c>
      <c r="D1173">
        <v>-97.649253430000002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1</v>
      </c>
      <c r="BY1173">
        <v>1</v>
      </c>
      <c r="BZ1173">
        <v>1</v>
      </c>
      <c r="CA1173">
        <v>1</v>
      </c>
      <c r="CB1173">
        <v>1</v>
      </c>
      <c r="CC1173">
        <v>2</v>
      </c>
      <c r="CD1173">
        <v>3</v>
      </c>
      <c r="CE1173">
        <v>3</v>
      </c>
      <c r="CF1173">
        <v>3</v>
      </c>
      <c r="CG1173">
        <v>3</v>
      </c>
      <c r="CH1173">
        <v>3</v>
      </c>
      <c r="CI1173">
        <v>3</v>
      </c>
      <c r="CJ1173">
        <v>3</v>
      </c>
      <c r="CK1173">
        <v>3</v>
      </c>
      <c r="CL1173">
        <v>3</v>
      </c>
      <c r="CM1173">
        <v>3</v>
      </c>
      <c r="CN1173">
        <v>3</v>
      </c>
      <c r="CO1173">
        <v>3</v>
      </c>
      <c r="CP1173">
        <v>3</v>
      </c>
      <c r="CQ1173">
        <v>3</v>
      </c>
      <c r="CR1173">
        <v>3</v>
      </c>
      <c r="CS1173">
        <v>3</v>
      </c>
      <c r="CT1173">
        <v>3</v>
      </c>
      <c r="CU1173">
        <v>3</v>
      </c>
      <c r="CV1173">
        <v>3</v>
      </c>
      <c r="CW1173">
        <v>3</v>
      </c>
      <c r="CX1173">
        <v>3</v>
      </c>
      <c r="CY1173">
        <v>4</v>
      </c>
      <c r="CZ1173">
        <v>4</v>
      </c>
      <c r="DA1173">
        <v>4</v>
      </c>
      <c r="DB1173">
        <v>4</v>
      </c>
      <c r="DC1173">
        <v>4</v>
      </c>
      <c r="DD1173">
        <v>4</v>
      </c>
      <c r="DE1173">
        <v>4</v>
      </c>
      <c r="DF1173">
        <v>4</v>
      </c>
      <c r="DG1173">
        <v>4</v>
      </c>
      <c r="DH1173">
        <v>4</v>
      </c>
      <c r="DI1173">
        <v>4</v>
      </c>
      <c r="DJ1173">
        <v>4</v>
      </c>
      <c r="DK1173">
        <v>4</v>
      </c>
      <c r="DL1173">
        <v>4</v>
      </c>
      <c r="DM1173">
        <v>4</v>
      </c>
    </row>
    <row r="1174" spans="2:117">
      <c r="B1174" t="s">
        <v>555</v>
      </c>
      <c r="C1174">
        <v>38.236501799999999</v>
      </c>
      <c r="D1174">
        <v>-95.733795150000006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5</v>
      </c>
      <c r="BT1174">
        <v>8</v>
      </c>
      <c r="BU1174">
        <v>10</v>
      </c>
      <c r="BV1174">
        <v>14</v>
      </c>
      <c r="BW1174">
        <v>16</v>
      </c>
      <c r="BX1174">
        <v>16</v>
      </c>
      <c r="BY1174">
        <v>18</v>
      </c>
      <c r="BZ1174">
        <v>23</v>
      </c>
      <c r="CA1174">
        <v>24</v>
      </c>
      <c r="CB1174">
        <v>29</v>
      </c>
      <c r="CC1174">
        <v>32</v>
      </c>
      <c r="CD1174">
        <v>35</v>
      </c>
      <c r="CE1174">
        <v>36</v>
      </c>
      <c r="CF1174">
        <v>36</v>
      </c>
      <c r="CG1174">
        <v>38</v>
      </c>
      <c r="CH1174">
        <v>38</v>
      </c>
      <c r="CI1174">
        <v>40</v>
      </c>
      <c r="CJ1174">
        <v>41</v>
      </c>
      <c r="CK1174">
        <v>45</v>
      </c>
      <c r="CL1174">
        <v>45</v>
      </c>
      <c r="CM1174">
        <v>45</v>
      </c>
      <c r="CN1174">
        <v>46</v>
      </c>
      <c r="CO1174">
        <v>47</v>
      </c>
      <c r="CP1174">
        <v>47</v>
      </c>
      <c r="CQ1174">
        <v>47</v>
      </c>
      <c r="CR1174">
        <v>47</v>
      </c>
      <c r="CS1174">
        <v>48</v>
      </c>
      <c r="CT1174">
        <v>48</v>
      </c>
      <c r="CU1174">
        <v>48</v>
      </c>
      <c r="CV1174">
        <v>48</v>
      </c>
      <c r="CW1174">
        <v>48</v>
      </c>
      <c r="CX1174">
        <v>48</v>
      </c>
      <c r="CY1174">
        <v>48</v>
      </c>
      <c r="CZ1174">
        <v>48</v>
      </c>
      <c r="DA1174">
        <v>48</v>
      </c>
      <c r="DB1174">
        <v>48</v>
      </c>
      <c r="DC1174">
        <v>49</v>
      </c>
      <c r="DD1174">
        <v>49</v>
      </c>
      <c r="DE1174">
        <v>49</v>
      </c>
      <c r="DF1174">
        <v>50</v>
      </c>
      <c r="DG1174">
        <v>50</v>
      </c>
      <c r="DH1174">
        <v>50</v>
      </c>
      <c r="DI1174">
        <v>50</v>
      </c>
      <c r="DJ1174">
        <v>50</v>
      </c>
      <c r="DK1174">
        <v>50</v>
      </c>
      <c r="DL1174">
        <v>50</v>
      </c>
      <c r="DM1174">
        <v>50</v>
      </c>
    </row>
    <row r="1175" spans="2:117">
      <c r="B1175" t="s">
        <v>555</v>
      </c>
      <c r="C1175">
        <v>37.191145200000001</v>
      </c>
      <c r="D1175">
        <v>-99.271132469999998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</row>
    <row r="1176" spans="2:117">
      <c r="B1176" t="s">
        <v>555</v>
      </c>
      <c r="C1176">
        <v>37.237818420000004</v>
      </c>
      <c r="D1176">
        <v>-96.83776647000000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1</v>
      </c>
      <c r="CN1176">
        <v>1</v>
      </c>
      <c r="CO1176">
        <v>1</v>
      </c>
      <c r="CP1176">
        <v>1</v>
      </c>
      <c r="CQ1176">
        <v>1</v>
      </c>
      <c r="CR1176">
        <v>1</v>
      </c>
      <c r="CS1176">
        <v>1</v>
      </c>
      <c r="CT1176">
        <v>2</v>
      </c>
      <c r="CU1176">
        <v>2</v>
      </c>
      <c r="CV1176">
        <v>2</v>
      </c>
      <c r="CW1176">
        <v>3</v>
      </c>
      <c r="CX1176">
        <v>3</v>
      </c>
      <c r="CY1176">
        <v>3</v>
      </c>
      <c r="CZ1176">
        <v>3</v>
      </c>
      <c r="DA1176">
        <v>3</v>
      </c>
      <c r="DB1176">
        <v>3</v>
      </c>
      <c r="DC1176">
        <v>3</v>
      </c>
      <c r="DD1176">
        <v>3</v>
      </c>
      <c r="DE1176">
        <v>3</v>
      </c>
      <c r="DF1176">
        <v>3</v>
      </c>
      <c r="DG1176">
        <v>3</v>
      </c>
      <c r="DH1176">
        <v>3</v>
      </c>
      <c r="DI1176">
        <v>3</v>
      </c>
      <c r="DJ1176">
        <v>3</v>
      </c>
      <c r="DK1176">
        <v>3</v>
      </c>
      <c r="DL1176">
        <v>3</v>
      </c>
      <c r="DM1176">
        <v>3</v>
      </c>
    </row>
    <row r="1177" spans="2:117">
      <c r="B1177" t="s">
        <v>555</v>
      </c>
      <c r="C1177">
        <v>37.506755230000003</v>
      </c>
      <c r="D1177">
        <v>-94.852457779999995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2</v>
      </c>
      <c r="BO1177">
        <v>2</v>
      </c>
      <c r="BP1177">
        <v>2</v>
      </c>
      <c r="BQ1177">
        <v>3</v>
      </c>
      <c r="BR1177">
        <v>3</v>
      </c>
      <c r="BS1177">
        <v>3</v>
      </c>
      <c r="BT1177">
        <v>4</v>
      </c>
      <c r="BU1177">
        <v>5</v>
      </c>
      <c r="BV1177">
        <v>5</v>
      </c>
      <c r="BW1177">
        <v>5</v>
      </c>
      <c r="BX1177">
        <v>5</v>
      </c>
      <c r="BY1177">
        <v>4</v>
      </c>
      <c r="BZ1177">
        <v>4</v>
      </c>
      <c r="CA1177">
        <v>6</v>
      </c>
      <c r="CB1177">
        <v>4</v>
      </c>
      <c r="CC1177">
        <v>6</v>
      </c>
      <c r="CD1177">
        <v>4</v>
      </c>
      <c r="CE1177">
        <v>6</v>
      </c>
      <c r="CF1177">
        <v>6</v>
      </c>
      <c r="CG1177">
        <v>6</v>
      </c>
      <c r="CH1177">
        <v>6</v>
      </c>
      <c r="CI1177">
        <v>6</v>
      </c>
      <c r="CJ1177">
        <v>6</v>
      </c>
      <c r="CK1177">
        <v>6</v>
      </c>
      <c r="CL1177">
        <v>6</v>
      </c>
      <c r="CM1177">
        <v>6</v>
      </c>
      <c r="CN1177">
        <v>6</v>
      </c>
      <c r="CO1177">
        <v>6</v>
      </c>
      <c r="CP1177">
        <v>6</v>
      </c>
      <c r="CQ1177">
        <v>6</v>
      </c>
      <c r="CR1177">
        <v>6</v>
      </c>
      <c r="CS1177">
        <v>6</v>
      </c>
      <c r="CT1177">
        <v>6</v>
      </c>
      <c r="CU1177">
        <v>6</v>
      </c>
      <c r="CV1177">
        <v>7</v>
      </c>
      <c r="CW1177">
        <v>7</v>
      </c>
      <c r="CX1177">
        <v>7</v>
      </c>
      <c r="CY1177">
        <v>7</v>
      </c>
      <c r="CZ1177">
        <v>8</v>
      </c>
      <c r="DA1177">
        <v>8</v>
      </c>
      <c r="DB1177">
        <v>8</v>
      </c>
      <c r="DC1177">
        <v>8</v>
      </c>
      <c r="DD1177">
        <v>8</v>
      </c>
      <c r="DE1177">
        <v>8</v>
      </c>
      <c r="DF1177">
        <v>8</v>
      </c>
      <c r="DG1177">
        <v>8</v>
      </c>
      <c r="DH1177">
        <v>8</v>
      </c>
      <c r="DI1177">
        <v>8</v>
      </c>
      <c r="DJ1177">
        <v>8</v>
      </c>
      <c r="DK1177">
        <v>8</v>
      </c>
      <c r="DL1177">
        <v>8</v>
      </c>
      <c r="DM1177">
        <v>8</v>
      </c>
    </row>
    <row r="1178" spans="2:117">
      <c r="B1178" t="s">
        <v>555</v>
      </c>
      <c r="C1178">
        <v>39.784684409999997</v>
      </c>
      <c r="D1178">
        <v>-100.459408099999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  <c r="DA1178">
        <v>0</v>
      </c>
      <c r="DB1178">
        <v>0</v>
      </c>
      <c r="DC1178">
        <v>0</v>
      </c>
      <c r="DD1178">
        <v>0</v>
      </c>
      <c r="DE1178">
        <v>0</v>
      </c>
      <c r="DF1178">
        <v>0</v>
      </c>
      <c r="DG1178">
        <v>0</v>
      </c>
      <c r="DH1178">
        <v>0</v>
      </c>
      <c r="DI1178">
        <v>0</v>
      </c>
      <c r="DJ1178">
        <v>0</v>
      </c>
      <c r="DK1178">
        <v>0</v>
      </c>
      <c r="DL1178">
        <v>0</v>
      </c>
      <c r="DM1178">
        <v>0</v>
      </c>
    </row>
    <row r="1179" spans="2:117">
      <c r="B1179" t="s">
        <v>555</v>
      </c>
      <c r="C1179">
        <v>38.86600962</v>
      </c>
      <c r="D1179">
        <v>-97.15532383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2</v>
      </c>
      <c r="CW1179">
        <v>2</v>
      </c>
      <c r="CX1179">
        <v>2</v>
      </c>
      <c r="CY1179">
        <v>2</v>
      </c>
      <c r="CZ1179">
        <v>2</v>
      </c>
      <c r="DA1179">
        <v>2</v>
      </c>
      <c r="DB1179">
        <v>2</v>
      </c>
      <c r="DC1179">
        <v>2</v>
      </c>
      <c r="DD1179">
        <v>2</v>
      </c>
      <c r="DE1179">
        <v>2</v>
      </c>
      <c r="DF1179">
        <v>2</v>
      </c>
      <c r="DG1179">
        <v>2</v>
      </c>
      <c r="DH1179">
        <v>2</v>
      </c>
      <c r="DI1179">
        <v>2</v>
      </c>
      <c r="DJ1179">
        <v>2</v>
      </c>
      <c r="DK1179">
        <v>2</v>
      </c>
      <c r="DL1179">
        <v>2</v>
      </c>
      <c r="DM1179">
        <v>2</v>
      </c>
    </row>
    <row r="1180" spans="2:117">
      <c r="B1180" t="s">
        <v>555</v>
      </c>
      <c r="C1180">
        <v>39.790671539999998</v>
      </c>
      <c r="D1180">
        <v>-95.1405686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1</v>
      </c>
      <c r="BP1180">
        <v>1</v>
      </c>
      <c r="BQ1180">
        <v>1</v>
      </c>
      <c r="BR1180">
        <v>1</v>
      </c>
      <c r="BS1180">
        <v>1</v>
      </c>
      <c r="BT1180">
        <v>1</v>
      </c>
      <c r="BU1180">
        <v>1</v>
      </c>
      <c r="BV1180">
        <v>1</v>
      </c>
      <c r="BW1180">
        <v>1</v>
      </c>
      <c r="BX1180">
        <v>1</v>
      </c>
      <c r="BY1180">
        <v>1</v>
      </c>
      <c r="BZ1180">
        <v>1</v>
      </c>
      <c r="CA1180">
        <v>1</v>
      </c>
      <c r="CB1180">
        <v>1</v>
      </c>
      <c r="CC1180">
        <v>1</v>
      </c>
      <c r="CD1180">
        <v>1</v>
      </c>
      <c r="CE1180">
        <v>1</v>
      </c>
      <c r="CF1180">
        <v>1</v>
      </c>
      <c r="CG1180">
        <v>1</v>
      </c>
      <c r="CH1180">
        <v>1</v>
      </c>
      <c r="CI1180">
        <v>1</v>
      </c>
      <c r="CJ1180">
        <v>1</v>
      </c>
      <c r="CK1180">
        <v>1</v>
      </c>
      <c r="CL1180">
        <v>1</v>
      </c>
      <c r="CM1180">
        <v>1</v>
      </c>
      <c r="CN1180">
        <v>1</v>
      </c>
      <c r="CO1180">
        <v>1</v>
      </c>
      <c r="CP1180">
        <v>1</v>
      </c>
      <c r="CQ1180">
        <v>3</v>
      </c>
      <c r="CR1180">
        <v>3</v>
      </c>
      <c r="CS1180">
        <v>3</v>
      </c>
      <c r="CT1180">
        <v>3</v>
      </c>
      <c r="CU1180">
        <v>3</v>
      </c>
      <c r="CV1180">
        <v>3</v>
      </c>
      <c r="CW1180">
        <v>3</v>
      </c>
      <c r="CX1180">
        <v>3</v>
      </c>
      <c r="CY1180">
        <v>3</v>
      </c>
      <c r="CZ1180">
        <v>3</v>
      </c>
      <c r="DA1180">
        <v>3</v>
      </c>
      <c r="DB1180">
        <v>4</v>
      </c>
      <c r="DC1180">
        <v>4</v>
      </c>
      <c r="DD1180">
        <v>4</v>
      </c>
      <c r="DE1180">
        <v>4</v>
      </c>
      <c r="DF1180">
        <v>4</v>
      </c>
      <c r="DG1180">
        <v>7</v>
      </c>
      <c r="DH1180">
        <v>7</v>
      </c>
      <c r="DI1180">
        <v>7</v>
      </c>
      <c r="DJ1180">
        <v>8</v>
      </c>
      <c r="DK1180">
        <v>8</v>
      </c>
      <c r="DL1180">
        <v>8</v>
      </c>
      <c r="DM1180">
        <v>9</v>
      </c>
    </row>
    <row r="1181" spans="2:117">
      <c r="B1181" t="s">
        <v>555</v>
      </c>
      <c r="C1181">
        <v>38.885036360000001</v>
      </c>
      <c r="D1181">
        <v>-95.292512099999996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1</v>
      </c>
      <c r="BI1181">
        <v>1</v>
      </c>
      <c r="BJ1181">
        <v>1</v>
      </c>
      <c r="BK1181">
        <v>1</v>
      </c>
      <c r="BL1181">
        <v>3</v>
      </c>
      <c r="BM1181">
        <v>4</v>
      </c>
      <c r="BN1181">
        <v>8</v>
      </c>
      <c r="BO1181">
        <v>6</v>
      </c>
      <c r="BP1181">
        <v>10</v>
      </c>
      <c r="BQ1181">
        <v>13</v>
      </c>
      <c r="BR1181">
        <v>14</v>
      </c>
      <c r="BS1181">
        <v>23</v>
      </c>
      <c r="BT1181">
        <v>23</v>
      </c>
      <c r="BU1181">
        <v>23</v>
      </c>
      <c r="BV1181">
        <v>24</v>
      </c>
      <c r="BW1181">
        <v>31</v>
      </c>
      <c r="BX1181">
        <v>31</v>
      </c>
      <c r="BY1181">
        <v>31</v>
      </c>
      <c r="BZ1181">
        <v>32</v>
      </c>
      <c r="CA1181">
        <v>33</v>
      </c>
      <c r="CB1181">
        <v>36</v>
      </c>
      <c r="CC1181">
        <v>38</v>
      </c>
      <c r="CD1181">
        <v>38</v>
      </c>
      <c r="CE1181">
        <v>38</v>
      </c>
      <c r="CF1181">
        <v>38</v>
      </c>
      <c r="CG1181">
        <v>39</v>
      </c>
      <c r="CH1181">
        <v>39</v>
      </c>
      <c r="CI1181">
        <v>40</v>
      </c>
      <c r="CJ1181">
        <v>40</v>
      </c>
      <c r="CK1181">
        <v>41</v>
      </c>
      <c r="CL1181">
        <v>42</v>
      </c>
      <c r="CM1181">
        <v>42</v>
      </c>
      <c r="CN1181">
        <v>43</v>
      </c>
      <c r="CO1181">
        <v>43</v>
      </c>
      <c r="CP1181">
        <v>43</v>
      </c>
      <c r="CQ1181">
        <v>43</v>
      </c>
      <c r="CR1181">
        <v>43</v>
      </c>
      <c r="CS1181">
        <v>44</v>
      </c>
      <c r="CT1181">
        <v>46</v>
      </c>
      <c r="CU1181">
        <v>48</v>
      </c>
      <c r="CV1181">
        <v>48</v>
      </c>
      <c r="CW1181">
        <v>49</v>
      </c>
      <c r="CX1181">
        <v>49</v>
      </c>
      <c r="CY1181">
        <v>49</v>
      </c>
      <c r="CZ1181">
        <v>50</v>
      </c>
      <c r="DA1181">
        <v>51</v>
      </c>
      <c r="DB1181">
        <v>51</v>
      </c>
      <c r="DC1181">
        <v>51</v>
      </c>
      <c r="DD1181">
        <v>51</v>
      </c>
      <c r="DE1181">
        <v>51</v>
      </c>
      <c r="DF1181">
        <v>56</v>
      </c>
      <c r="DG1181">
        <v>56</v>
      </c>
      <c r="DH1181">
        <v>56</v>
      </c>
      <c r="DI1181">
        <v>56</v>
      </c>
      <c r="DJ1181">
        <v>56</v>
      </c>
      <c r="DK1181">
        <v>57</v>
      </c>
      <c r="DL1181">
        <v>58</v>
      </c>
      <c r="DM1181">
        <v>58</v>
      </c>
    </row>
    <row r="1182" spans="2:117">
      <c r="B1182" t="s">
        <v>555</v>
      </c>
      <c r="C1182">
        <v>37.88735543</v>
      </c>
      <c r="D1182">
        <v>-99.31263309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1</v>
      </c>
      <c r="CQ1182">
        <v>1</v>
      </c>
      <c r="CR1182">
        <v>1</v>
      </c>
      <c r="CS1182">
        <v>1</v>
      </c>
      <c r="CT1182">
        <v>1</v>
      </c>
      <c r="CU1182">
        <v>1</v>
      </c>
      <c r="CV1182">
        <v>1</v>
      </c>
      <c r="CW1182">
        <v>2</v>
      </c>
      <c r="CX1182">
        <v>2</v>
      </c>
      <c r="CY1182">
        <v>3</v>
      </c>
      <c r="CZ1182">
        <v>3</v>
      </c>
      <c r="DA1182">
        <v>4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4</v>
      </c>
      <c r="DH1182">
        <v>4</v>
      </c>
      <c r="DI1182">
        <v>4</v>
      </c>
      <c r="DJ1182">
        <v>4</v>
      </c>
      <c r="DK1182">
        <v>4</v>
      </c>
      <c r="DL1182">
        <v>4</v>
      </c>
      <c r="DM1182">
        <v>4</v>
      </c>
    </row>
    <row r="1183" spans="2:117">
      <c r="B1183" t="s">
        <v>555</v>
      </c>
      <c r="C1183">
        <v>37.453381049999997</v>
      </c>
      <c r="D1183">
        <v>-96.2436966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1</v>
      </c>
      <c r="CZ1183">
        <v>1</v>
      </c>
      <c r="DA1183">
        <v>1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</row>
    <row r="1184" spans="2:117">
      <c r="B1184" t="s">
        <v>555</v>
      </c>
      <c r="C1184">
        <v>38.91458712</v>
      </c>
      <c r="D1184">
        <v>-99.317515510000007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1</v>
      </c>
      <c r="CG1184">
        <v>1</v>
      </c>
      <c r="CH1184">
        <v>1</v>
      </c>
      <c r="CI1184">
        <v>2</v>
      </c>
      <c r="CJ1184">
        <v>4</v>
      </c>
      <c r="CK1184">
        <v>4</v>
      </c>
      <c r="CL1184">
        <v>4</v>
      </c>
      <c r="CM1184">
        <v>4</v>
      </c>
      <c r="CN1184">
        <v>4</v>
      </c>
      <c r="CO1184">
        <v>8</v>
      </c>
      <c r="CP1184">
        <v>8</v>
      </c>
      <c r="CQ1184">
        <v>8</v>
      </c>
      <c r="CR1184">
        <v>8</v>
      </c>
      <c r="CS1184">
        <v>8</v>
      </c>
      <c r="CT1184">
        <v>8</v>
      </c>
      <c r="CU1184">
        <v>8</v>
      </c>
      <c r="CV1184">
        <v>8</v>
      </c>
      <c r="CW1184">
        <v>8</v>
      </c>
      <c r="CX1184">
        <v>8</v>
      </c>
      <c r="CY1184">
        <v>8</v>
      </c>
      <c r="CZ1184">
        <v>8</v>
      </c>
      <c r="DA1184">
        <v>8</v>
      </c>
      <c r="DB1184">
        <v>8</v>
      </c>
      <c r="DC1184">
        <v>8</v>
      </c>
      <c r="DD1184">
        <v>8</v>
      </c>
      <c r="DE1184">
        <v>8</v>
      </c>
      <c r="DF1184">
        <v>8</v>
      </c>
      <c r="DG1184">
        <v>8</v>
      </c>
      <c r="DH1184">
        <v>8</v>
      </c>
      <c r="DI1184">
        <v>8</v>
      </c>
      <c r="DJ1184">
        <v>8</v>
      </c>
      <c r="DK1184">
        <v>8</v>
      </c>
      <c r="DL1184">
        <v>8</v>
      </c>
      <c r="DM1184">
        <v>8</v>
      </c>
    </row>
    <row r="1185" spans="2:117">
      <c r="B1185" t="s">
        <v>555</v>
      </c>
      <c r="C1185">
        <v>38.69677695</v>
      </c>
      <c r="D1185">
        <v>-98.20462799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1</v>
      </c>
      <c r="DF1185">
        <v>1</v>
      </c>
      <c r="DG1185">
        <v>1</v>
      </c>
      <c r="DH1185">
        <v>2</v>
      </c>
      <c r="DI1185">
        <v>2</v>
      </c>
      <c r="DJ1185">
        <v>2</v>
      </c>
      <c r="DK1185">
        <v>2</v>
      </c>
      <c r="DL1185">
        <v>2</v>
      </c>
      <c r="DM1185">
        <v>2</v>
      </c>
    </row>
    <row r="1186" spans="2:117">
      <c r="B1186" t="s">
        <v>555</v>
      </c>
      <c r="C1186">
        <v>38.043403439999999</v>
      </c>
      <c r="D1186">
        <v>-100.738193799999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1</v>
      </c>
      <c r="BV1186">
        <v>1</v>
      </c>
      <c r="BW1186">
        <v>1</v>
      </c>
      <c r="BX1186">
        <v>3</v>
      </c>
      <c r="BY1186">
        <v>4</v>
      </c>
      <c r="BZ1186">
        <v>9</v>
      </c>
      <c r="CA1186">
        <v>10</v>
      </c>
      <c r="CB1186">
        <v>10</v>
      </c>
      <c r="CC1186">
        <v>11</v>
      </c>
      <c r="CD1186">
        <v>11</v>
      </c>
      <c r="CE1186">
        <v>12</v>
      </c>
      <c r="CF1186">
        <v>12</v>
      </c>
      <c r="CG1186">
        <v>15</v>
      </c>
      <c r="CH1186">
        <v>15</v>
      </c>
      <c r="CI1186">
        <v>17</v>
      </c>
      <c r="CJ1186">
        <v>17</v>
      </c>
      <c r="CK1186">
        <v>18</v>
      </c>
      <c r="CL1186">
        <v>21</v>
      </c>
      <c r="CM1186">
        <v>27</v>
      </c>
      <c r="CN1186">
        <v>31</v>
      </c>
      <c r="CO1186">
        <v>35</v>
      </c>
      <c r="CP1186">
        <v>41</v>
      </c>
      <c r="CQ1186">
        <v>42</v>
      </c>
      <c r="CR1186">
        <v>56</v>
      </c>
      <c r="CS1186">
        <v>127</v>
      </c>
      <c r="CT1186">
        <v>162</v>
      </c>
      <c r="CU1186">
        <v>162</v>
      </c>
      <c r="CV1186">
        <v>202</v>
      </c>
      <c r="CW1186">
        <v>238</v>
      </c>
      <c r="CX1186">
        <v>270</v>
      </c>
      <c r="CY1186">
        <v>270</v>
      </c>
      <c r="CZ1186">
        <v>404</v>
      </c>
      <c r="DA1186">
        <v>503</v>
      </c>
      <c r="DB1186">
        <v>550</v>
      </c>
      <c r="DC1186">
        <v>550</v>
      </c>
      <c r="DD1186">
        <v>586</v>
      </c>
      <c r="DE1186">
        <v>659</v>
      </c>
      <c r="DF1186">
        <v>740</v>
      </c>
      <c r="DG1186">
        <v>791</v>
      </c>
      <c r="DH1186">
        <v>861</v>
      </c>
      <c r="DI1186">
        <v>902</v>
      </c>
      <c r="DJ1186">
        <v>902</v>
      </c>
      <c r="DK1186">
        <v>992</v>
      </c>
      <c r="DL1186">
        <v>994</v>
      </c>
      <c r="DM1186">
        <v>1101</v>
      </c>
    </row>
    <row r="1187" spans="2:117">
      <c r="B1187" t="s">
        <v>555</v>
      </c>
      <c r="C1187">
        <v>37.692001140000002</v>
      </c>
      <c r="D1187">
        <v>-99.888252980000004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1</v>
      </c>
      <c r="BI1187">
        <v>1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1</v>
      </c>
      <c r="BT1187">
        <v>1</v>
      </c>
      <c r="BU1187">
        <v>1</v>
      </c>
      <c r="BV1187">
        <v>1</v>
      </c>
      <c r="BW1187">
        <v>0</v>
      </c>
      <c r="BX1187">
        <v>0</v>
      </c>
      <c r="BY1187">
        <v>1</v>
      </c>
      <c r="BZ1187">
        <v>1</v>
      </c>
      <c r="CA1187">
        <v>1</v>
      </c>
      <c r="CB1187">
        <v>1</v>
      </c>
      <c r="CC1187">
        <v>1</v>
      </c>
      <c r="CD1187">
        <v>2</v>
      </c>
      <c r="CE1187">
        <v>2</v>
      </c>
      <c r="CF1187">
        <v>2</v>
      </c>
      <c r="CG1187">
        <v>5</v>
      </c>
      <c r="CH1187">
        <v>13</v>
      </c>
      <c r="CI1187">
        <v>16</v>
      </c>
      <c r="CJ1187">
        <v>17</v>
      </c>
      <c r="CK1187">
        <v>32</v>
      </c>
      <c r="CL1187">
        <v>51</v>
      </c>
      <c r="CM1187">
        <v>84</v>
      </c>
      <c r="CN1187">
        <v>107</v>
      </c>
      <c r="CO1187">
        <v>127</v>
      </c>
      <c r="CP1187">
        <v>180</v>
      </c>
      <c r="CQ1187">
        <v>187</v>
      </c>
      <c r="CR1187">
        <v>208</v>
      </c>
      <c r="CS1187">
        <v>288</v>
      </c>
      <c r="CT1187">
        <v>350</v>
      </c>
      <c r="CU1187">
        <v>419</v>
      </c>
      <c r="CV1187">
        <v>459</v>
      </c>
      <c r="CW1187">
        <v>516</v>
      </c>
      <c r="CX1187">
        <v>544</v>
      </c>
      <c r="CY1187">
        <v>600</v>
      </c>
      <c r="CZ1187">
        <v>675</v>
      </c>
      <c r="DA1187">
        <v>702</v>
      </c>
      <c r="DB1187">
        <v>770</v>
      </c>
      <c r="DC1187">
        <v>815</v>
      </c>
      <c r="DD1187">
        <v>832</v>
      </c>
      <c r="DE1187">
        <v>869</v>
      </c>
      <c r="DF1187">
        <v>880</v>
      </c>
      <c r="DG1187">
        <v>930</v>
      </c>
      <c r="DH1187">
        <v>1024</v>
      </c>
      <c r="DI1187">
        <v>1061</v>
      </c>
      <c r="DJ1187">
        <v>1099</v>
      </c>
      <c r="DK1187">
        <v>1132</v>
      </c>
      <c r="DL1187">
        <v>1170</v>
      </c>
      <c r="DM1187">
        <v>1229</v>
      </c>
    </row>
    <row r="1188" spans="2:117">
      <c r="B1188" t="s">
        <v>555</v>
      </c>
      <c r="C1188">
        <v>38.564438150000001</v>
      </c>
      <c r="D1188">
        <v>-95.286443410000004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1</v>
      </c>
      <c r="BF1188">
        <v>1</v>
      </c>
      <c r="BG1188">
        <v>1</v>
      </c>
      <c r="BH1188">
        <v>1</v>
      </c>
      <c r="BI1188">
        <v>1</v>
      </c>
      <c r="BJ1188">
        <v>1</v>
      </c>
      <c r="BK1188">
        <v>1</v>
      </c>
      <c r="BL1188">
        <v>1</v>
      </c>
      <c r="BM1188">
        <v>1</v>
      </c>
      <c r="BN1188">
        <v>1</v>
      </c>
      <c r="BO1188">
        <v>1</v>
      </c>
      <c r="BP1188">
        <v>1</v>
      </c>
      <c r="BQ1188">
        <v>1</v>
      </c>
      <c r="BR1188">
        <v>2</v>
      </c>
      <c r="BS1188">
        <v>6</v>
      </c>
      <c r="BT1188">
        <v>6</v>
      </c>
      <c r="BU1188">
        <v>6</v>
      </c>
      <c r="BV1188">
        <v>7</v>
      </c>
      <c r="BW1188">
        <v>7</v>
      </c>
      <c r="BX1188">
        <v>7</v>
      </c>
      <c r="BY1188">
        <v>9</v>
      </c>
      <c r="BZ1188">
        <v>9</v>
      </c>
      <c r="CA1188">
        <v>9</v>
      </c>
      <c r="CB1188">
        <v>10</v>
      </c>
      <c r="CC1188">
        <v>10</v>
      </c>
      <c r="CD1188">
        <v>10</v>
      </c>
      <c r="CE1188">
        <v>10</v>
      </c>
      <c r="CF1188">
        <v>10</v>
      </c>
      <c r="CG1188">
        <v>12</v>
      </c>
      <c r="CH1188">
        <v>12</v>
      </c>
      <c r="CI1188">
        <v>12</v>
      </c>
      <c r="CJ1188">
        <v>12</v>
      </c>
      <c r="CK1188">
        <v>12</v>
      </c>
      <c r="CL1188">
        <v>12</v>
      </c>
      <c r="CM1188">
        <v>12</v>
      </c>
      <c r="CN1188">
        <v>12</v>
      </c>
      <c r="CO1188">
        <v>12</v>
      </c>
      <c r="CP1188">
        <v>12</v>
      </c>
      <c r="CQ1188">
        <v>12</v>
      </c>
      <c r="CR1188">
        <v>12</v>
      </c>
      <c r="CS1188">
        <v>12</v>
      </c>
      <c r="CT1188">
        <v>12</v>
      </c>
      <c r="CU1188">
        <v>12</v>
      </c>
      <c r="CV1188">
        <v>12</v>
      </c>
      <c r="CW1188">
        <v>12</v>
      </c>
      <c r="CX1188">
        <v>13</v>
      </c>
      <c r="CY1188">
        <v>13</v>
      </c>
      <c r="CZ1188">
        <v>14</v>
      </c>
      <c r="DA1188">
        <v>14</v>
      </c>
      <c r="DB1188">
        <v>16</v>
      </c>
      <c r="DC1188">
        <v>17</v>
      </c>
      <c r="DD1188">
        <v>19</v>
      </c>
      <c r="DE1188">
        <v>19</v>
      </c>
      <c r="DF1188">
        <v>20</v>
      </c>
      <c r="DG1188">
        <v>20</v>
      </c>
      <c r="DH1188">
        <v>20</v>
      </c>
      <c r="DI1188">
        <v>20</v>
      </c>
      <c r="DJ1188">
        <v>23</v>
      </c>
      <c r="DK1188">
        <v>26</v>
      </c>
      <c r="DL1188">
        <v>28</v>
      </c>
      <c r="DM1188">
        <v>30</v>
      </c>
    </row>
    <row r="1189" spans="2:117">
      <c r="B1189" t="s">
        <v>555</v>
      </c>
      <c r="C1189">
        <v>38.998711309999997</v>
      </c>
      <c r="D1189">
        <v>-96.757717799999995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2</v>
      </c>
      <c r="CB1189">
        <v>2</v>
      </c>
      <c r="CC1189">
        <v>4</v>
      </c>
      <c r="CD1189">
        <v>4</v>
      </c>
      <c r="CE1189">
        <v>5</v>
      </c>
      <c r="CF1189">
        <v>5</v>
      </c>
      <c r="CG1189">
        <v>5</v>
      </c>
      <c r="CH1189">
        <v>5</v>
      </c>
      <c r="CI1189">
        <v>8</v>
      </c>
      <c r="CJ1189">
        <v>10</v>
      </c>
      <c r="CK1189">
        <v>9</v>
      </c>
      <c r="CL1189">
        <v>9</v>
      </c>
      <c r="CM1189">
        <v>9</v>
      </c>
      <c r="CN1189">
        <v>9</v>
      </c>
      <c r="CO1189">
        <v>9</v>
      </c>
      <c r="CP1189">
        <v>9</v>
      </c>
      <c r="CQ1189">
        <v>9</v>
      </c>
      <c r="CR1189">
        <v>9</v>
      </c>
      <c r="CS1189">
        <v>9</v>
      </c>
      <c r="CT1189">
        <v>9</v>
      </c>
      <c r="CU1189">
        <v>10</v>
      </c>
      <c r="CV1189">
        <v>10</v>
      </c>
      <c r="CW1189">
        <v>10</v>
      </c>
      <c r="CX1189">
        <v>11</v>
      </c>
      <c r="CY1189">
        <v>11</v>
      </c>
      <c r="CZ1189">
        <v>11</v>
      </c>
      <c r="DA1189">
        <v>11</v>
      </c>
      <c r="DB1189">
        <v>11</v>
      </c>
      <c r="DC1189">
        <v>11</v>
      </c>
      <c r="DD1189">
        <v>11</v>
      </c>
      <c r="DE1189">
        <v>11</v>
      </c>
      <c r="DF1189">
        <v>13</v>
      </c>
      <c r="DG1189">
        <v>13</v>
      </c>
      <c r="DH1189">
        <v>14</v>
      </c>
      <c r="DI1189">
        <v>14</v>
      </c>
      <c r="DJ1189">
        <v>14</v>
      </c>
      <c r="DK1189">
        <v>14</v>
      </c>
      <c r="DL1189">
        <v>14</v>
      </c>
      <c r="DM1189">
        <v>14</v>
      </c>
    </row>
    <row r="1190" spans="2:117">
      <c r="B1190" t="s">
        <v>555</v>
      </c>
      <c r="C1190">
        <v>38.915881779999999</v>
      </c>
      <c r="D1190">
        <v>-100.4829321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1</v>
      </c>
      <c r="BS1190">
        <v>1</v>
      </c>
      <c r="BT1190">
        <v>1</v>
      </c>
      <c r="BU1190">
        <v>1</v>
      </c>
      <c r="BV1190">
        <v>1</v>
      </c>
      <c r="BW1190">
        <v>1</v>
      </c>
      <c r="BX1190">
        <v>1</v>
      </c>
      <c r="BY1190">
        <v>1</v>
      </c>
      <c r="BZ1190">
        <v>1</v>
      </c>
      <c r="CA1190">
        <v>1</v>
      </c>
      <c r="CB1190">
        <v>1</v>
      </c>
      <c r="CC1190">
        <v>1</v>
      </c>
      <c r="CD1190">
        <v>1</v>
      </c>
      <c r="CE1190">
        <v>1</v>
      </c>
      <c r="CF1190">
        <v>1</v>
      </c>
      <c r="CG1190">
        <v>1</v>
      </c>
      <c r="CH1190">
        <v>1</v>
      </c>
      <c r="CI1190">
        <v>1</v>
      </c>
      <c r="CJ1190">
        <v>1</v>
      </c>
      <c r="CK1190">
        <v>1</v>
      </c>
      <c r="CL1190">
        <v>1</v>
      </c>
      <c r="CM1190">
        <v>1</v>
      </c>
      <c r="CN1190">
        <v>1</v>
      </c>
      <c r="CO1190">
        <v>1</v>
      </c>
      <c r="CP1190">
        <v>1</v>
      </c>
      <c r="CQ1190">
        <v>1</v>
      </c>
      <c r="CR1190">
        <v>1</v>
      </c>
      <c r="CS1190">
        <v>1</v>
      </c>
      <c r="CT1190">
        <v>1</v>
      </c>
      <c r="CU1190">
        <v>1</v>
      </c>
      <c r="CV1190">
        <v>1</v>
      </c>
      <c r="CW1190">
        <v>1</v>
      </c>
      <c r="CX1190">
        <v>1</v>
      </c>
      <c r="CY1190">
        <v>1</v>
      </c>
      <c r="CZ1190">
        <v>1</v>
      </c>
      <c r="DA1190">
        <v>1</v>
      </c>
      <c r="DB1190">
        <v>1</v>
      </c>
      <c r="DC1190">
        <v>1</v>
      </c>
      <c r="DD1190">
        <v>1</v>
      </c>
      <c r="DE1190">
        <v>1</v>
      </c>
      <c r="DF1190">
        <v>1</v>
      </c>
      <c r="DG1190">
        <v>1</v>
      </c>
      <c r="DH1190">
        <v>1</v>
      </c>
      <c r="DI1190">
        <v>1</v>
      </c>
      <c r="DJ1190">
        <v>1</v>
      </c>
      <c r="DK1190">
        <v>1</v>
      </c>
      <c r="DL1190">
        <v>1</v>
      </c>
      <c r="DM1190">
        <v>1</v>
      </c>
    </row>
    <row r="1191" spans="2:117">
      <c r="B1191" t="s">
        <v>555</v>
      </c>
      <c r="C1191">
        <v>39.349872230000003</v>
      </c>
      <c r="D1191">
        <v>-99.883324930000001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</row>
    <row r="1192" spans="2:117">
      <c r="B1192" t="s">
        <v>555</v>
      </c>
      <c r="C1192">
        <v>37.562273359999999</v>
      </c>
      <c r="D1192">
        <v>-101.30797579999999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2</v>
      </c>
      <c r="CZ1192">
        <v>4</v>
      </c>
      <c r="DA1192">
        <v>5</v>
      </c>
      <c r="DB1192">
        <v>5</v>
      </c>
      <c r="DC1192">
        <v>7</v>
      </c>
      <c r="DD1192">
        <v>7</v>
      </c>
      <c r="DE1192">
        <v>7</v>
      </c>
      <c r="DF1192">
        <v>8</v>
      </c>
      <c r="DG1192">
        <v>8</v>
      </c>
      <c r="DH1192">
        <v>11</v>
      </c>
      <c r="DI1192">
        <v>11</v>
      </c>
      <c r="DJ1192">
        <v>11</v>
      </c>
      <c r="DK1192">
        <v>11</v>
      </c>
      <c r="DL1192">
        <v>11</v>
      </c>
      <c r="DM1192">
        <v>12</v>
      </c>
    </row>
    <row r="1193" spans="2:117">
      <c r="B1193" t="s">
        <v>555</v>
      </c>
      <c r="C1193">
        <v>37.738366710000001</v>
      </c>
      <c r="D1193">
        <v>-100.4369088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1</v>
      </c>
      <c r="CP1193">
        <v>1</v>
      </c>
      <c r="CQ1193">
        <v>0</v>
      </c>
      <c r="CR1193">
        <v>0</v>
      </c>
      <c r="CS1193">
        <v>1</v>
      </c>
      <c r="CT1193">
        <v>2</v>
      </c>
      <c r="CU1193">
        <v>2</v>
      </c>
      <c r="CV1193">
        <v>2</v>
      </c>
      <c r="CW1193">
        <v>3</v>
      </c>
      <c r="CX1193">
        <v>4</v>
      </c>
      <c r="CY1193">
        <v>4</v>
      </c>
      <c r="CZ1193">
        <v>4</v>
      </c>
      <c r="DA1193">
        <v>5</v>
      </c>
      <c r="DB1193">
        <v>5</v>
      </c>
      <c r="DC1193">
        <v>5</v>
      </c>
      <c r="DD1193">
        <v>6</v>
      </c>
      <c r="DE1193">
        <v>6</v>
      </c>
      <c r="DF1193">
        <v>6</v>
      </c>
      <c r="DG1193">
        <v>6</v>
      </c>
      <c r="DH1193">
        <v>7</v>
      </c>
      <c r="DI1193">
        <v>7</v>
      </c>
      <c r="DJ1193">
        <v>7</v>
      </c>
      <c r="DK1193">
        <v>8</v>
      </c>
      <c r="DL1193">
        <v>8</v>
      </c>
      <c r="DM1193">
        <v>10</v>
      </c>
    </row>
    <row r="1194" spans="2:117">
      <c r="B1194" t="s">
        <v>555</v>
      </c>
      <c r="C1194">
        <v>38.480809499999999</v>
      </c>
      <c r="D1194">
        <v>-101.806107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</row>
    <row r="1195" spans="2:117">
      <c r="B1195" t="s">
        <v>555</v>
      </c>
      <c r="C1195">
        <v>37.8774388</v>
      </c>
      <c r="D1195">
        <v>-96.23250453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1</v>
      </c>
      <c r="CA1195">
        <v>1</v>
      </c>
      <c r="CB1195">
        <v>1</v>
      </c>
      <c r="CC1195">
        <v>1</v>
      </c>
      <c r="CD1195">
        <v>1</v>
      </c>
      <c r="CE1195">
        <v>1</v>
      </c>
      <c r="CF1195">
        <v>1</v>
      </c>
      <c r="CG1195">
        <v>1</v>
      </c>
      <c r="CH1195">
        <v>1</v>
      </c>
      <c r="CI1195">
        <v>1</v>
      </c>
      <c r="CJ1195">
        <v>1</v>
      </c>
      <c r="CK1195">
        <v>1</v>
      </c>
      <c r="CL1195">
        <v>1</v>
      </c>
      <c r="CM1195">
        <v>2</v>
      </c>
      <c r="CN1195">
        <v>2</v>
      </c>
      <c r="CO1195">
        <v>2</v>
      </c>
      <c r="CP1195">
        <v>2</v>
      </c>
      <c r="CQ1195">
        <v>2</v>
      </c>
      <c r="CR1195">
        <v>2</v>
      </c>
      <c r="CS1195">
        <v>2</v>
      </c>
      <c r="CT1195">
        <v>3</v>
      </c>
      <c r="CU1195">
        <v>3</v>
      </c>
      <c r="CV1195">
        <v>3</v>
      </c>
      <c r="CW1195">
        <v>3</v>
      </c>
      <c r="CX1195">
        <v>3</v>
      </c>
      <c r="CY1195">
        <v>3</v>
      </c>
      <c r="CZ1195">
        <v>3</v>
      </c>
      <c r="DA1195">
        <v>3</v>
      </c>
      <c r="DB1195">
        <v>3</v>
      </c>
      <c r="DC1195">
        <v>3</v>
      </c>
      <c r="DD1195">
        <v>3</v>
      </c>
      <c r="DE1195">
        <v>3</v>
      </c>
      <c r="DF1195">
        <v>3</v>
      </c>
      <c r="DG1195">
        <v>3</v>
      </c>
      <c r="DH1195">
        <v>3</v>
      </c>
      <c r="DI1195">
        <v>3</v>
      </c>
      <c r="DJ1195">
        <v>3</v>
      </c>
      <c r="DK1195">
        <v>3</v>
      </c>
      <c r="DL1195">
        <v>3</v>
      </c>
      <c r="DM1195">
        <v>3</v>
      </c>
    </row>
    <row r="1196" spans="2:117">
      <c r="B1196" t="s">
        <v>555</v>
      </c>
      <c r="C1196">
        <v>37.999787089999998</v>
      </c>
      <c r="D1196">
        <v>-101.7921066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1</v>
      </c>
      <c r="CH1196">
        <v>1</v>
      </c>
      <c r="CI1196">
        <v>1</v>
      </c>
      <c r="CJ1196">
        <v>1</v>
      </c>
      <c r="CK1196">
        <v>1</v>
      </c>
      <c r="CL1196">
        <v>1</v>
      </c>
      <c r="CM1196">
        <v>1</v>
      </c>
      <c r="CN1196">
        <v>1</v>
      </c>
      <c r="CO1196">
        <v>1</v>
      </c>
      <c r="CP1196">
        <v>1</v>
      </c>
      <c r="CQ1196">
        <v>1</v>
      </c>
      <c r="CR1196">
        <v>1</v>
      </c>
      <c r="CS1196">
        <v>1</v>
      </c>
      <c r="CT1196">
        <v>1</v>
      </c>
      <c r="CU1196">
        <v>2</v>
      </c>
      <c r="CV1196">
        <v>2</v>
      </c>
      <c r="CW1196">
        <v>2</v>
      </c>
      <c r="CX1196">
        <v>2</v>
      </c>
      <c r="CY1196">
        <v>2</v>
      </c>
      <c r="CZ1196">
        <v>2</v>
      </c>
      <c r="DA1196">
        <v>2</v>
      </c>
      <c r="DB1196">
        <v>4</v>
      </c>
      <c r="DC1196">
        <v>4</v>
      </c>
      <c r="DD1196">
        <v>4</v>
      </c>
      <c r="DE1196">
        <v>4</v>
      </c>
      <c r="DF1196">
        <v>4</v>
      </c>
      <c r="DG1196">
        <v>5</v>
      </c>
      <c r="DH1196">
        <v>7</v>
      </c>
      <c r="DI1196">
        <v>8</v>
      </c>
      <c r="DJ1196">
        <v>8</v>
      </c>
      <c r="DK1196">
        <v>7</v>
      </c>
      <c r="DL1196">
        <v>7</v>
      </c>
      <c r="DM1196">
        <v>8</v>
      </c>
    </row>
    <row r="1197" spans="2:117">
      <c r="B1197" t="s">
        <v>555</v>
      </c>
      <c r="C1197">
        <v>37.191753609999999</v>
      </c>
      <c r="D1197">
        <v>-98.07578384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1</v>
      </c>
      <c r="DA1197">
        <v>1</v>
      </c>
      <c r="DB1197">
        <v>1</v>
      </c>
      <c r="DC1197">
        <v>1</v>
      </c>
      <c r="DD1197">
        <v>1</v>
      </c>
      <c r="DE1197">
        <v>1</v>
      </c>
      <c r="DF1197">
        <v>1</v>
      </c>
      <c r="DG1197">
        <v>1</v>
      </c>
      <c r="DH1197">
        <v>1</v>
      </c>
      <c r="DI1197">
        <v>1</v>
      </c>
      <c r="DJ1197">
        <v>1</v>
      </c>
      <c r="DK1197">
        <v>1</v>
      </c>
      <c r="DL1197">
        <v>1</v>
      </c>
      <c r="DM1197">
        <v>1</v>
      </c>
    </row>
    <row r="1198" spans="2:117">
      <c r="B1198" t="s">
        <v>555</v>
      </c>
      <c r="C1198">
        <v>38.042937819999999</v>
      </c>
      <c r="D1198">
        <v>-97.42747572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1</v>
      </c>
      <c r="BS1198">
        <v>1</v>
      </c>
      <c r="BT1198">
        <v>1</v>
      </c>
      <c r="BU1198">
        <v>1</v>
      </c>
      <c r="BV1198">
        <v>1</v>
      </c>
      <c r="BW1198">
        <v>2</v>
      </c>
      <c r="BX1198">
        <v>2</v>
      </c>
      <c r="BY1198">
        <v>2</v>
      </c>
      <c r="BZ1198">
        <v>2</v>
      </c>
      <c r="CA1198">
        <v>2</v>
      </c>
      <c r="CB1198">
        <v>3</v>
      </c>
      <c r="CC1198">
        <v>4</v>
      </c>
      <c r="CD1198">
        <v>4</v>
      </c>
      <c r="CE1198">
        <v>4</v>
      </c>
      <c r="CF1198">
        <v>4</v>
      </c>
      <c r="CG1198">
        <v>4</v>
      </c>
      <c r="CH1198">
        <v>4</v>
      </c>
      <c r="CI1198">
        <v>4</v>
      </c>
      <c r="CJ1198">
        <v>5</v>
      </c>
      <c r="CK1198">
        <v>5</v>
      </c>
      <c r="CL1198">
        <v>5</v>
      </c>
      <c r="CM1198">
        <v>5</v>
      </c>
      <c r="CN1198">
        <v>5</v>
      </c>
      <c r="CO1198">
        <v>5</v>
      </c>
      <c r="CP1198">
        <v>5</v>
      </c>
      <c r="CQ1198">
        <v>5</v>
      </c>
      <c r="CR1198">
        <v>5</v>
      </c>
      <c r="CS1198">
        <v>5</v>
      </c>
      <c r="CT1198">
        <v>5</v>
      </c>
      <c r="CU1198">
        <v>5</v>
      </c>
      <c r="CV1198">
        <v>5</v>
      </c>
      <c r="CW1198">
        <v>6</v>
      </c>
      <c r="CX1198">
        <v>6</v>
      </c>
      <c r="CY1198">
        <v>6</v>
      </c>
      <c r="CZ1198">
        <v>7</v>
      </c>
      <c r="DA1198">
        <v>7</v>
      </c>
      <c r="DB1198">
        <v>8</v>
      </c>
      <c r="DC1198">
        <v>8</v>
      </c>
      <c r="DD1198">
        <v>8</v>
      </c>
      <c r="DE1198">
        <v>9</v>
      </c>
      <c r="DF1198">
        <v>9</v>
      </c>
      <c r="DG1198">
        <v>9</v>
      </c>
      <c r="DH1198">
        <v>9</v>
      </c>
      <c r="DI1198">
        <v>9</v>
      </c>
      <c r="DJ1198">
        <v>9</v>
      </c>
      <c r="DK1198">
        <v>9</v>
      </c>
      <c r="DL1198">
        <v>9</v>
      </c>
      <c r="DM1198">
        <v>9</v>
      </c>
    </row>
    <row r="1199" spans="2:117">
      <c r="B1199" t="s">
        <v>555</v>
      </c>
      <c r="C1199">
        <v>37.562039399999897</v>
      </c>
      <c r="D1199">
        <v>-100.8710738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1</v>
      </c>
      <c r="CQ1199">
        <v>1</v>
      </c>
      <c r="CR1199">
        <v>1</v>
      </c>
      <c r="CS1199">
        <v>6</v>
      </c>
      <c r="CT1199">
        <v>6</v>
      </c>
      <c r="CU1199">
        <v>7</v>
      </c>
      <c r="CV1199">
        <v>7</v>
      </c>
      <c r="CW1199">
        <v>7</v>
      </c>
      <c r="CX1199">
        <v>7</v>
      </c>
      <c r="CY1199">
        <v>7</v>
      </c>
      <c r="CZ1199">
        <v>7</v>
      </c>
      <c r="DA1199">
        <v>7</v>
      </c>
      <c r="DB1199">
        <v>7</v>
      </c>
      <c r="DC1199">
        <v>7</v>
      </c>
      <c r="DD1199">
        <v>8</v>
      </c>
      <c r="DE1199">
        <v>8</v>
      </c>
      <c r="DF1199">
        <v>8</v>
      </c>
      <c r="DG1199">
        <v>9</v>
      </c>
      <c r="DH1199">
        <v>14</v>
      </c>
      <c r="DI1199">
        <v>15</v>
      </c>
      <c r="DJ1199">
        <v>16</v>
      </c>
      <c r="DK1199">
        <v>16</v>
      </c>
      <c r="DL1199">
        <v>15</v>
      </c>
      <c r="DM1199">
        <v>16</v>
      </c>
    </row>
    <row r="1200" spans="2:117">
      <c r="B1200" t="s">
        <v>555</v>
      </c>
      <c r="C1200">
        <v>38.087800790000003</v>
      </c>
      <c r="D1200">
        <v>-99.89829881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</row>
    <row r="1201" spans="2:117">
      <c r="B1201" t="s">
        <v>555</v>
      </c>
      <c r="C1201">
        <v>39.41673394</v>
      </c>
      <c r="D1201">
        <v>-95.793567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1</v>
      </c>
      <c r="BK1201">
        <v>1</v>
      </c>
      <c r="BL1201">
        <v>1</v>
      </c>
      <c r="BM1201">
        <v>1</v>
      </c>
      <c r="BN1201">
        <v>1</v>
      </c>
      <c r="BO1201">
        <v>1</v>
      </c>
      <c r="BP1201">
        <v>1</v>
      </c>
      <c r="BQ1201">
        <v>1</v>
      </c>
      <c r="BR1201">
        <v>1</v>
      </c>
      <c r="BS1201">
        <v>1</v>
      </c>
      <c r="BT1201">
        <v>1</v>
      </c>
      <c r="BU1201">
        <v>1</v>
      </c>
      <c r="BV1201">
        <v>1</v>
      </c>
      <c r="BW1201">
        <v>1</v>
      </c>
      <c r="BX1201">
        <v>1</v>
      </c>
      <c r="BY1201">
        <v>1</v>
      </c>
      <c r="BZ1201">
        <v>1</v>
      </c>
      <c r="CA1201">
        <v>1</v>
      </c>
      <c r="CB1201">
        <v>1</v>
      </c>
      <c r="CC1201">
        <v>1</v>
      </c>
      <c r="CD1201">
        <v>1</v>
      </c>
      <c r="CE1201">
        <v>1</v>
      </c>
      <c r="CF1201">
        <v>1</v>
      </c>
      <c r="CG1201">
        <v>1</v>
      </c>
      <c r="CH1201">
        <v>1</v>
      </c>
      <c r="CI1201">
        <v>1</v>
      </c>
      <c r="CJ1201">
        <v>1</v>
      </c>
      <c r="CK1201">
        <v>1</v>
      </c>
      <c r="CL1201">
        <v>1</v>
      </c>
      <c r="CM1201">
        <v>1</v>
      </c>
      <c r="CN1201">
        <v>1</v>
      </c>
      <c r="CO1201">
        <v>1</v>
      </c>
      <c r="CP1201">
        <v>1</v>
      </c>
      <c r="CQ1201">
        <v>1</v>
      </c>
      <c r="CR1201">
        <v>1</v>
      </c>
      <c r="CS1201">
        <v>1</v>
      </c>
      <c r="CT1201">
        <v>1</v>
      </c>
      <c r="CU1201">
        <v>1</v>
      </c>
      <c r="CV1201">
        <v>2</v>
      </c>
      <c r="CW1201">
        <v>2</v>
      </c>
      <c r="CX1201">
        <v>2</v>
      </c>
      <c r="CY1201">
        <v>2</v>
      </c>
      <c r="CZ1201">
        <v>2</v>
      </c>
      <c r="DA1201">
        <v>2</v>
      </c>
      <c r="DB1201">
        <v>2</v>
      </c>
      <c r="DC1201">
        <v>2</v>
      </c>
      <c r="DD1201">
        <v>2</v>
      </c>
      <c r="DE1201">
        <v>2</v>
      </c>
      <c r="DF1201">
        <v>2</v>
      </c>
      <c r="DG1201">
        <v>2</v>
      </c>
      <c r="DH1201">
        <v>2</v>
      </c>
      <c r="DI1201">
        <v>3</v>
      </c>
      <c r="DJ1201">
        <v>4</v>
      </c>
      <c r="DK1201">
        <v>4</v>
      </c>
      <c r="DL1201">
        <v>4</v>
      </c>
      <c r="DM1201">
        <v>12</v>
      </c>
    </row>
    <row r="1202" spans="2:117">
      <c r="B1202" t="s">
        <v>555</v>
      </c>
      <c r="C1202">
        <v>39.234794100000002</v>
      </c>
      <c r="D1202">
        <v>-95.382892319999996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1</v>
      </c>
      <c r="BR1202">
        <v>1</v>
      </c>
      <c r="BS1202">
        <v>1</v>
      </c>
      <c r="BT1202">
        <v>1</v>
      </c>
      <c r="BU1202">
        <v>1</v>
      </c>
      <c r="BV1202">
        <v>1</v>
      </c>
      <c r="BW1202">
        <v>1</v>
      </c>
      <c r="BX1202">
        <v>1</v>
      </c>
      <c r="BY1202">
        <v>2</v>
      </c>
      <c r="BZ1202">
        <v>2</v>
      </c>
      <c r="CA1202">
        <v>2</v>
      </c>
      <c r="CB1202">
        <v>3</v>
      </c>
      <c r="CC1202">
        <v>3</v>
      </c>
      <c r="CD1202">
        <v>5</v>
      </c>
      <c r="CE1202">
        <v>5</v>
      </c>
      <c r="CF1202">
        <v>5</v>
      </c>
      <c r="CG1202">
        <v>5</v>
      </c>
      <c r="CH1202">
        <v>5</v>
      </c>
      <c r="CI1202">
        <v>5</v>
      </c>
      <c r="CJ1202">
        <v>5</v>
      </c>
      <c r="CK1202">
        <v>5</v>
      </c>
      <c r="CL1202">
        <v>5</v>
      </c>
      <c r="CM1202">
        <v>6</v>
      </c>
      <c r="CN1202">
        <v>5</v>
      </c>
      <c r="CO1202">
        <v>5</v>
      </c>
      <c r="CP1202">
        <v>6</v>
      </c>
      <c r="CQ1202">
        <v>6</v>
      </c>
      <c r="CR1202">
        <v>6</v>
      </c>
      <c r="CS1202">
        <v>7</v>
      </c>
      <c r="CT1202">
        <v>8</v>
      </c>
      <c r="CU1202">
        <v>8</v>
      </c>
      <c r="CV1202">
        <v>8</v>
      </c>
      <c r="CW1202">
        <v>8</v>
      </c>
      <c r="CX1202">
        <v>8</v>
      </c>
      <c r="CY1202">
        <v>9</v>
      </c>
      <c r="CZ1202">
        <v>9</v>
      </c>
      <c r="DA1202">
        <v>9</v>
      </c>
      <c r="DB1202">
        <v>10</v>
      </c>
      <c r="DC1202">
        <v>10</v>
      </c>
      <c r="DD1202">
        <v>10</v>
      </c>
      <c r="DE1202">
        <v>10</v>
      </c>
      <c r="DF1202">
        <v>11</v>
      </c>
      <c r="DG1202">
        <v>12</v>
      </c>
      <c r="DH1202">
        <v>12</v>
      </c>
      <c r="DI1202">
        <v>12</v>
      </c>
      <c r="DJ1202">
        <v>12</v>
      </c>
      <c r="DK1202">
        <v>13</v>
      </c>
      <c r="DL1202">
        <v>15</v>
      </c>
      <c r="DM1202">
        <v>16</v>
      </c>
    </row>
    <row r="1203" spans="2:117">
      <c r="B1203" t="s">
        <v>555</v>
      </c>
      <c r="C1203">
        <v>39.784705889999998</v>
      </c>
      <c r="D1203">
        <v>-98.218206620000004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1</v>
      </c>
      <c r="CA1203">
        <v>1</v>
      </c>
      <c r="CB1203">
        <v>1</v>
      </c>
      <c r="CC1203">
        <v>1</v>
      </c>
      <c r="CD1203">
        <v>2</v>
      </c>
      <c r="CE1203">
        <v>2</v>
      </c>
      <c r="CF1203">
        <v>2</v>
      </c>
      <c r="CG1203">
        <v>2</v>
      </c>
      <c r="CH1203">
        <v>3</v>
      </c>
      <c r="CI1203">
        <v>3</v>
      </c>
      <c r="CJ1203">
        <v>3</v>
      </c>
      <c r="CK1203">
        <v>3</v>
      </c>
      <c r="CL1203">
        <v>3</v>
      </c>
      <c r="CM1203">
        <v>3</v>
      </c>
      <c r="CN1203">
        <v>3</v>
      </c>
      <c r="CO1203">
        <v>4</v>
      </c>
      <c r="CP1203">
        <v>4</v>
      </c>
      <c r="CQ1203">
        <v>4</v>
      </c>
      <c r="CR1203">
        <v>4</v>
      </c>
      <c r="CS1203">
        <v>4</v>
      </c>
      <c r="CT1203">
        <v>4</v>
      </c>
      <c r="CU1203">
        <v>4</v>
      </c>
      <c r="CV1203">
        <v>4</v>
      </c>
      <c r="CW1203">
        <v>4</v>
      </c>
      <c r="CX1203">
        <v>4</v>
      </c>
      <c r="CY1203">
        <v>4</v>
      </c>
      <c r="CZ1203">
        <v>4</v>
      </c>
      <c r="DA1203">
        <v>4</v>
      </c>
      <c r="DB1203">
        <v>4</v>
      </c>
      <c r="DC1203">
        <v>4</v>
      </c>
      <c r="DD1203">
        <v>4</v>
      </c>
      <c r="DE1203">
        <v>4</v>
      </c>
      <c r="DF1203">
        <v>4</v>
      </c>
      <c r="DG1203">
        <v>4</v>
      </c>
      <c r="DH1203">
        <v>4</v>
      </c>
      <c r="DI1203">
        <v>4</v>
      </c>
      <c r="DJ1203">
        <v>4</v>
      </c>
      <c r="DK1203">
        <v>4</v>
      </c>
      <c r="DL1203">
        <v>4</v>
      </c>
      <c r="DM1203">
        <v>4</v>
      </c>
    </row>
    <row r="1204" spans="2:117">
      <c r="B1204" t="s">
        <v>555</v>
      </c>
      <c r="C1204">
        <v>38.885481749999997</v>
      </c>
      <c r="D1204">
        <v>-94.822508769999999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1</v>
      </c>
      <c r="AZ1204">
        <v>1</v>
      </c>
      <c r="BA1204">
        <v>1</v>
      </c>
      <c r="BB1204">
        <v>1</v>
      </c>
      <c r="BC1204">
        <v>4</v>
      </c>
      <c r="BD1204">
        <v>4</v>
      </c>
      <c r="BE1204">
        <v>5</v>
      </c>
      <c r="BF1204">
        <v>5</v>
      </c>
      <c r="BG1204">
        <v>8</v>
      </c>
      <c r="BH1204">
        <v>10</v>
      </c>
      <c r="BI1204">
        <v>12</v>
      </c>
      <c r="BJ1204">
        <v>16</v>
      </c>
      <c r="BK1204">
        <v>23</v>
      </c>
      <c r="BL1204">
        <v>25</v>
      </c>
      <c r="BM1204">
        <v>28</v>
      </c>
      <c r="BN1204">
        <v>32</v>
      </c>
      <c r="BO1204">
        <v>36</v>
      </c>
      <c r="BP1204">
        <v>44</v>
      </c>
      <c r="BQ1204">
        <v>59</v>
      </c>
      <c r="BR1204">
        <v>66</v>
      </c>
      <c r="BS1204">
        <v>80</v>
      </c>
      <c r="BT1204">
        <v>108</v>
      </c>
      <c r="BU1204">
        <v>116</v>
      </c>
      <c r="BV1204">
        <v>134</v>
      </c>
      <c r="BW1204">
        <v>143</v>
      </c>
      <c r="BX1204">
        <v>161</v>
      </c>
      <c r="BY1204">
        <v>172</v>
      </c>
      <c r="BZ1204">
        <v>185</v>
      </c>
      <c r="CA1204">
        <v>192</v>
      </c>
      <c r="CB1204">
        <v>212</v>
      </c>
      <c r="CC1204">
        <v>219</v>
      </c>
      <c r="CD1204">
        <v>244</v>
      </c>
      <c r="CE1204">
        <v>252</v>
      </c>
      <c r="CF1204">
        <v>252</v>
      </c>
      <c r="CG1204">
        <v>283</v>
      </c>
      <c r="CH1204">
        <v>304</v>
      </c>
      <c r="CI1204">
        <v>309</v>
      </c>
      <c r="CJ1204">
        <v>323</v>
      </c>
      <c r="CK1204">
        <v>334</v>
      </c>
      <c r="CL1204">
        <v>343</v>
      </c>
      <c r="CM1204">
        <v>358</v>
      </c>
      <c r="CN1204">
        <v>369</v>
      </c>
      <c r="CO1204">
        <v>372</v>
      </c>
      <c r="CP1204">
        <v>377</v>
      </c>
      <c r="CQ1204">
        <v>384</v>
      </c>
      <c r="CR1204">
        <v>396</v>
      </c>
      <c r="CS1204">
        <v>403</v>
      </c>
      <c r="CT1204">
        <v>417</v>
      </c>
      <c r="CU1204">
        <v>424</v>
      </c>
      <c r="CV1204">
        <v>430</v>
      </c>
      <c r="CW1204">
        <v>440</v>
      </c>
      <c r="CX1204">
        <v>446</v>
      </c>
      <c r="CY1204">
        <v>454</v>
      </c>
      <c r="CZ1204">
        <v>464</v>
      </c>
      <c r="DA1204">
        <v>471</v>
      </c>
      <c r="DB1204">
        <v>486</v>
      </c>
      <c r="DC1204">
        <v>498</v>
      </c>
      <c r="DD1204">
        <v>504</v>
      </c>
      <c r="DE1204">
        <v>513</v>
      </c>
      <c r="DF1204">
        <v>521</v>
      </c>
      <c r="DG1204">
        <v>553</v>
      </c>
      <c r="DH1204">
        <v>576</v>
      </c>
      <c r="DI1204">
        <v>583</v>
      </c>
      <c r="DJ1204">
        <v>591</v>
      </c>
      <c r="DK1204">
        <v>604</v>
      </c>
      <c r="DL1204">
        <v>607</v>
      </c>
      <c r="DM1204">
        <v>612</v>
      </c>
    </row>
    <row r="1205" spans="2:117">
      <c r="B1205" t="s">
        <v>555</v>
      </c>
      <c r="C1205">
        <v>38.000179809999999</v>
      </c>
      <c r="D1205">
        <v>-101.321681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1</v>
      </c>
      <c r="CI1205">
        <v>1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1</v>
      </c>
      <c r="CP1205">
        <v>2</v>
      </c>
      <c r="CQ1205">
        <v>4</v>
      </c>
      <c r="CR1205">
        <v>4</v>
      </c>
      <c r="CS1205">
        <v>9</v>
      </c>
      <c r="CT1205">
        <v>10</v>
      </c>
      <c r="CU1205">
        <v>11</v>
      </c>
      <c r="CV1205">
        <v>11</v>
      </c>
      <c r="CW1205">
        <v>12</v>
      </c>
      <c r="CX1205">
        <v>14</v>
      </c>
      <c r="CY1205">
        <v>14</v>
      </c>
      <c r="CZ1205">
        <v>16</v>
      </c>
      <c r="DA1205">
        <v>19</v>
      </c>
      <c r="DB1205">
        <v>19</v>
      </c>
      <c r="DC1205">
        <v>19</v>
      </c>
      <c r="DD1205">
        <v>21</v>
      </c>
      <c r="DE1205">
        <v>23</v>
      </c>
      <c r="DF1205">
        <v>24</v>
      </c>
      <c r="DG1205">
        <v>26</v>
      </c>
      <c r="DH1205">
        <v>28</v>
      </c>
      <c r="DI1205">
        <v>30</v>
      </c>
      <c r="DJ1205">
        <v>30</v>
      </c>
      <c r="DK1205">
        <v>31</v>
      </c>
      <c r="DL1205">
        <v>32</v>
      </c>
      <c r="DM1205">
        <v>34</v>
      </c>
    </row>
    <row r="1206" spans="2:117">
      <c r="B1206" t="s">
        <v>555</v>
      </c>
      <c r="C1206">
        <v>37.55909527</v>
      </c>
      <c r="D1206">
        <v>-98.13638677999999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  <c r="DB1206">
        <v>0</v>
      </c>
      <c r="DC1206">
        <v>0</v>
      </c>
      <c r="DD1206">
        <v>0</v>
      </c>
      <c r="DE1206">
        <v>0</v>
      </c>
      <c r="DF1206">
        <v>0</v>
      </c>
      <c r="DG1206">
        <v>0</v>
      </c>
      <c r="DH1206">
        <v>0</v>
      </c>
      <c r="DI1206">
        <v>0</v>
      </c>
      <c r="DJ1206">
        <v>0</v>
      </c>
      <c r="DK1206">
        <v>0</v>
      </c>
      <c r="DL1206">
        <v>0</v>
      </c>
      <c r="DM1206">
        <v>0</v>
      </c>
    </row>
    <row r="1207" spans="2:117">
      <c r="B1207" t="s">
        <v>555</v>
      </c>
      <c r="C1207">
        <v>37.558486950000002</v>
      </c>
      <c r="D1207">
        <v>-99.285653699999997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1</v>
      </c>
      <c r="CT1207">
        <v>1</v>
      </c>
      <c r="CU1207">
        <v>1</v>
      </c>
      <c r="CV1207">
        <v>1</v>
      </c>
      <c r="CW1207">
        <v>1</v>
      </c>
      <c r="CX1207">
        <v>1</v>
      </c>
      <c r="CY1207">
        <v>1</v>
      </c>
      <c r="CZ1207">
        <v>1</v>
      </c>
      <c r="DA1207">
        <v>1</v>
      </c>
      <c r="DB1207">
        <v>1</v>
      </c>
      <c r="DC1207">
        <v>2</v>
      </c>
      <c r="DD1207">
        <v>2</v>
      </c>
      <c r="DE1207">
        <v>2</v>
      </c>
      <c r="DF1207">
        <v>2</v>
      </c>
      <c r="DG1207">
        <v>2</v>
      </c>
      <c r="DH1207">
        <v>2</v>
      </c>
      <c r="DI1207">
        <v>2</v>
      </c>
      <c r="DJ1207">
        <v>2</v>
      </c>
      <c r="DK1207">
        <v>2</v>
      </c>
      <c r="DL1207">
        <v>2</v>
      </c>
      <c r="DM1207">
        <v>2</v>
      </c>
    </row>
    <row r="1208" spans="2:117">
      <c r="B1208" t="s">
        <v>555</v>
      </c>
      <c r="C1208">
        <v>37.19113093</v>
      </c>
      <c r="D1208">
        <v>-95.298496790000002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1</v>
      </c>
      <c r="BW1208">
        <v>1</v>
      </c>
      <c r="BX1208">
        <v>1</v>
      </c>
      <c r="BY1208">
        <v>1</v>
      </c>
      <c r="BZ1208">
        <v>4</v>
      </c>
      <c r="CA1208">
        <v>4</v>
      </c>
      <c r="CB1208">
        <v>5</v>
      </c>
      <c r="CC1208">
        <v>8</v>
      </c>
      <c r="CD1208">
        <v>9</v>
      </c>
      <c r="CE1208">
        <v>11</v>
      </c>
      <c r="CF1208">
        <v>11</v>
      </c>
      <c r="CG1208">
        <v>18</v>
      </c>
      <c r="CH1208">
        <v>18</v>
      </c>
      <c r="CI1208">
        <v>18</v>
      </c>
      <c r="CJ1208">
        <v>19</v>
      </c>
      <c r="CK1208">
        <v>20</v>
      </c>
      <c r="CL1208">
        <v>20</v>
      </c>
      <c r="CM1208">
        <v>20</v>
      </c>
      <c r="CN1208">
        <v>20</v>
      </c>
      <c r="CO1208">
        <v>20</v>
      </c>
      <c r="CP1208">
        <v>20</v>
      </c>
      <c r="CQ1208">
        <v>20</v>
      </c>
      <c r="CR1208">
        <v>20</v>
      </c>
      <c r="CS1208">
        <v>20</v>
      </c>
      <c r="CT1208">
        <v>21</v>
      </c>
      <c r="CU1208">
        <v>21</v>
      </c>
      <c r="CV1208">
        <v>21</v>
      </c>
      <c r="CW1208">
        <v>21</v>
      </c>
      <c r="CX1208">
        <v>21</v>
      </c>
      <c r="CY1208">
        <v>22</v>
      </c>
      <c r="CZ1208">
        <v>22</v>
      </c>
      <c r="DA1208">
        <v>22</v>
      </c>
      <c r="DB1208">
        <v>22</v>
      </c>
      <c r="DC1208">
        <v>22</v>
      </c>
      <c r="DD1208">
        <v>22</v>
      </c>
      <c r="DE1208">
        <v>22</v>
      </c>
      <c r="DF1208">
        <v>22</v>
      </c>
      <c r="DG1208">
        <v>22</v>
      </c>
      <c r="DH1208">
        <v>22</v>
      </c>
      <c r="DI1208">
        <v>22</v>
      </c>
      <c r="DJ1208">
        <v>22</v>
      </c>
      <c r="DK1208">
        <v>22</v>
      </c>
      <c r="DL1208">
        <v>22</v>
      </c>
      <c r="DM1208">
        <v>22</v>
      </c>
    </row>
    <row r="1209" spans="2:117">
      <c r="B1209" t="s">
        <v>555</v>
      </c>
      <c r="C1209">
        <v>38.481194469999998</v>
      </c>
      <c r="D1209">
        <v>-100.46607539999999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</row>
    <row r="1210" spans="2:117">
      <c r="B1210" t="s">
        <v>555</v>
      </c>
      <c r="C1210">
        <v>39.20183497</v>
      </c>
      <c r="D1210">
        <v>-95.0362080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2</v>
      </c>
      <c r="BJ1210">
        <v>2</v>
      </c>
      <c r="BK1210">
        <v>4</v>
      </c>
      <c r="BL1210">
        <v>4</v>
      </c>
      <c r="BM1210">
        <v>4</v>
      </c>
      <c r="BN1210">
        <v>5</v>
      </c>
      <c r="BO1210">
        <v>7</v>
      </c>
      <c r="BP1210">
        <v>11</v>
      </c>
      <c r="BQ1210">
        <v>12</v>
      </c>
      <c r="BR1210">
        <v>12</v>
      </c>
      <c r="BS1210">
        <v>15</v>
      </c>
      <c r="BT1210">
        <v>17</v>
      </c>
      <c r="BU1210">
        <v>20</v>
      </c>
      <c r="BV1210">
        <v>24</v>
      </c>
      <c r="BW1210">
        <v>25</v>
      </c>
      <c r="BX1210">
        <v>27</v>
      </c>
      <c r="BY1210">
        <v>31</v>
      </c>
      <c r="BZ1210">
        <v>33</v>
      </c>
      <c r="CA1210">
        <v>36</v>
      </c>
      <c r="CB1210">
        <v>40</v>
      </c>
      <c r="CC1210">
        <v>43</v>
      </c>
      <c r="CD1210">
        <v>59</v>
      </c>
      <c r="CE1210">
        <v>61</v>
      </c>
      <c r="CF1210">
        <v>61</v>
      </c>
      <c r="CG1210">
        <v>75</v>
      </c>
      <c r="CH1210">
        <v>85</v>
      </c>
      <c r="CI1210">
        <v>90</v>
      </c>
      <c r="CJ1210">
        <v>95</v>
      </c>
      <c r="CK1210">
        <v>95</v>
      </c>
      <c r="CL1210">
        <v>115</v>
      </c>
      <c r="CM1210">
        <v>115</v>
      </c>
      <c r="CN1210">
        <v>123</v>
      </c>
      <c r="CO1210">
        <v>128</v>
      </c>
      <c r="CP1210">
        <v>135</v>
      </c>
      <c r="CQ1210">
        <v>136</v>
      </c>
      <c r="CR1210">
        <v>150</v>
      </c>
      <c r="CS1210">
        <v>154</v>
      </c>
      <c r="CT1210">
        <v>154</v>
      </c>
      <c r="CU1210">
        <v>169</v>
      </c>
      <c r="CV1210">
        <v>177</v>
      </c>
      <c r="CW1210">
        <v>184</v>
      </c>
      <c r="CX1210">
        <v>187</v>
      </c>
      <c r="CY1210">
        <v>197</v>
      </c>
      <c r="CZ1210">
        <v>356</v>
      </c>
      <c r="DA1210">
        <v>372</v>
      </c>
      <c r="DB1210">
        <v>386</v>
      </c>
      <c r="DC1210">
        <v>498</v>
      </c>
      <c r="DD1210">
        <v>529</v>
      </c>
      <c r="DE1210">
        <v>602</v>
      </c>
      <c r="DF1210">
        <v>783</v>
      </c>
      <c r="DG1210">
        <v>885</v>
      </c>
      <c r="DH1210">
        <v>906</v>
      </c>
      <c r="DI1210">
        <v>908</v>
      </c>
      <c r="DJ1210">
        <v>918</v>
      </c>
      <c r="DK1210">
        <v>937</v>
      </c>
      <c r="DL1210">
        <v>938</v>
      </c>
      <c r="DM1210">
        <v>950</v>
      </c>
    </row>
    <row r="1211" spans="2:117">
      <c r="B1211" t="s">
        <v>555</v>
      </c>
      <c r="C1211">
        <v>39.045496839999998</v>
      </c>
      <c r="D1211">
        <v>-98.2075699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</row>
    <row r="1212" spans="2:117">
      <c r="B1212" t="s">
        <v>555</v>
      </c>
      <c r="C1212">
        <v>38.212678439999998</v>
      </c>
      <c r="D1212">
        <v>-94.842540889999995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1</v>
      </c>
      <c r="BK1212">
        <v>1</v>
      </c>
      <c r="BL1212">
        <v>1</v>
      </c>
      <c r="BM1212">
        <v>2</v>
      </c>
      <c r="BN1212">
        <v>2</v>
      </c>
      <c r="BO1212">
        <v>2</v>
      </c>
      <c r="BP1212">
        <v>4</v>
      </c>
      <c r="BQ1212">
        <v>4</v>
      </c>
      <c r="BR1212">
        <v>4</v>
      </c>
      <c r="BS1212">
        <v>4</v>
      </c>
      <c r="BT1212">
        <v>5</v>
      </c>
      <c r="BU1212">
        <v>5</v>
      </c>
      <c r="BV1212">
        <v>5</v>
      </c>
      <c r="BW1212">
        <v>5</v>
      </c>
      <c r="BX1212">
        <v>6</v>
      </c>
      <c r="BY1212">
        <v>5</v>
      </c>
      <c r="BZ1212">
        <v>5</v>
      </c>
      <c r="CA1212">
        <v>5</v>
      </c>
      <c r="CB1212">
        <v>5</v>
      </c>
      <c r="CC1212">
        <v>5</v>
      </c>
      <c r="CD1212">
        <v>5</v>
      </c>
      <c r="CE1212">
        <v>5</v>
      </c>
      <c r="CF1212">
        <v>5</v>
      </c>
      <c r="CG1212">
        <v>5</v>
      </c>
      <c r="CH1212">
        <v>5</v>
      </c>
      <c r="CI1212">
        <v>5</v>
      </c>
      <c r="CJ1212">
        <v>5</v>
      </c>
      <c r="CK1212">
        <v>6</v>
      </c>
      <c r="CL1212">
        <v>6</v>
      </c>
      <c r="CM1212">
        <v>6</v>
      </c>
      <c r="CN1212">
        <v>6</v>
      </c>
      <c r="CO1212">
        <v>6</v>
      </c>
      <c r="CP1212">
        <v>6</v>
      </c>
      <c r="CQ1212">
        <v>6</v>
      </c>
      <c r="CR1212">
        <v>6</v>
      </c>
      <c r="CS1212">
        <v>6</v>
      </c>
      <c r="CT1212">
        <v>6</v>
      </c>
      <c r="CU1212">
        <v>6</v>
      </c>
      <c r="CV1212">
        <v>6</v>
      </c>
      <c r="CW1212">
        <v>6</v>
      </c>
      <c r="CX1212">
        <v>6</v>
      </c>
      <c r="CY1212">
        <v>6</v>
      </c>
      <c r="CZ1212">
        <v>6</v>
      </c>
      <c r="DA1212">
        <v>6</v>
      </c>
      <c r="DB1212">
        <v>6</v>
      </c>
      <c r="DC1212">
        <v>6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</row>
    <row r="1213" spans="2:117">
      <c r="B1213" t="s">
        <v>555</v>
      </c>
      <c r="C1213">
        <v>38.917358059999998</v>
      </c>
      <c r="D1213">
        <v>-101.148475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</row>
    <row r="1214" spans="2:117">
      <c r="B1214" t="s">
        <v>555</v>
      </c>
      <c r="C1214">
        <v>38.455761559999999</v>
      </c>
      <c r="D1214">
        <v>-96.152757149999999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7</v>
      </c>
      <c r="BU1214">
        <v>9</v>
      </c>
      <c r="BV1214">
        <v>11</v>
      </c>
      <c r="BW1214">
        <v>12</v>
      </c>
      <c r="BX1214">
        <v>16</v>
      </c>
      <c r="BY1214">
        <v>17</v>
      </c>
      <c r="BZ1214">
        <v>19</v>
      </c>
      <c r="CA1214">
        <v>24</v>
      </c>
      <c r="CB1214">
        <v>23</v>
      </c>
      <c r="CC1214">
        <v>25</v>
      </c>
      <c r="CD1214">
        <v>26</v>
      </c>
      <c r="CE1214">
        <v>27</v>
      </c>
      <c r="CF1214">
        <v>27</v>
      </c>
      <c r="CG1214">
        <v>27</v>
      </c>
      <c r="CH1214">
        <v>27</v>
      </c>
      <c r="CI1214">
        <v>30</v>
      </c>
      <c r="CJ1214">
        <v>32</v>
      </c>
      <c r="CK1214">
        <v>32</v>
      </c>
      <c r="CL1214">
        <v>48</v>
      </c>
      <c r="CM1214">
        <v>47</v>
      </c>
      <c r="CN1214">
        <v>57</v>
      </c>
      <c r="CO1214">
        <v>77</v>
      </c>
      <c r="CP1214">
        <v>77</v>
      </c>
      <c r="CQ1214">
        <v>111</v>
      </c>
      <c r="CR1214">
        <v>110</v>
      </c>
      <c r="CS1214">
        <v>158</v>
      </c>
      <c r="CT1214">
        <v>174</v>
      </c>
      <c r="CU1214">
        <v>176</v>
      </c>
      <c r="CV1214">
        <v>176</v>
      </c>
      <c r="CW1214">
        <v>177</v>
      </c>
      <c r="CX1214">
        <v>193</v>
      </c>
      <c r="CY1214">
        <v>201</v>
      </c>
      <c r="CZ1214">
        <v>218</v>
      </c>
      <c r="DA1214">
        <v>230</v>
      </c>
      <c r="DB1214">
        <v>245</v>
      </c>
      <c r="DC1214">
        <v>248</v>
      </c>
      <c r="DD1214">
        <v>255</v>
      </c>
      <c r="DE1214">
        <v>265</v>
      </c>
      <c r="DF1214">
        <v>271</v>
      </c>
      <c r="DG1214">
        <v>282</v>
      </c>
      <c r="DH1214">
        <v>294</v>
      </c>
      <c r="DI1214">
        <v>298</v>
      </c>
      <c r="DJ1214">
        <v>302</v>
      </c>
      <c r="DK1214">
        <v>303</v>
      </c>
      <c r="DL1214">
        <v>303</v>
      </c>
      <c r="DM1214">
        <v>305</v>
      </c>
    </row>
    <row r="1215" spans="2:117">
      <c r="B1215" t="s">
        <v>555</v>
      </c>
      <c r="C1215">
        <v>38.391848580000001</v>
      </c>
      <c r="D1215">
        <v>-97.647698689999999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1</v>
      </c>
      <c r="BS1215">
        <v>1</v>
      </c>
      <c r="BT1215">
        <v>3</v>
      </c>
      <c r="BU1215">
        <v>3</v>
      </c>
      <c r="BV1215">
        <v>3</v>
      </c>
      <c r="BW1215">
        <v>5</v>
      </c>
      <c r="BX1215">
        <v>5</v>
      </c>
      <c r="BY1215">
        <v>6</v>
      </c>
      <c r="BZ1215">
        <v>8</v>
      </c>
      <c r="CA1215">
        <v>8</v>
      </c>
      <c r="CB1215">
        <v>9</v>
      </c>
      <c r="CC1215">
        <v>10</v>
      </c>
      <c r="CD1215">
        <v>11</v>
      </c>
      <c r="CE1215">
        <v>13</v>
      </c>
      <c r="CF1215">
        <v>13</v>
      </c>
      <c r="CG1215">
        <v>13</v>
      </c>
      <c r="CH1215">
        <v>13</v>
      </c>
      <c r="CI1215">
        <v>13</v>
      </c>
      <c r="CJ1215">
        <v>14</v>
      </c>
      <c r="CK1215">
        <v>14</v>
      </c>
      <c r="CL1215">
        <v>15</v>
      </c>
      <c r="CM1215">
        <v>15</v>
      </c>
      <c r="CN1215">
        <v>15</v>
      </c>
      <c r="CO1215">
        <v>16</v>
      </c>
      <c r="CP1215">
        <v>17</v>
      </c>
      <c r="CQ1215">
        <v>19</v>
      </c>
      <c r="CR1215">
        <v>19</v>
      </c>
      <c r="CS1215">
        <v>20</v>
      </c>
      <c r="CT1215">
        <v>20</v>
      </c>
      <c r="CU1215">
        <v>20</v>
      </c>
      <c r="CV1215">
        <v>20</v>
      </c>
      <c r="CW1215">
        <v>20</v>
      </c>
      <c r="CX1215">
        <v>20</v>
      </c>
      <c r="CY1215">
        <v>20</v>
      </c>
      <c r="CZ1215">
        <v>22</v>
      </c>
      <c r="DA1215">
        <v>22</v>
      </c>
      <c r="DB1215">
        <v>22</v>
      </c>
      <c r="DC1215">
        <v>23</v>
      </c>
      <c r="DD1215">
        <v>23</v>
      </c>
      <c r="DE1215">
        <v>23</v>
      </c>
      <c r="DF1215">
        <v>25</v>
      </c>
      <c r="DG1215">
        <v>25</v>
      </c>
      <c r="DH1215">
        <v>25</v>
      </c>
      <c r="DI1215">
        <v>25</v>
      </c>
      <c r="DJ1215">
        <v>25</v>
      </c>
      <c r="DK1215">
        <v>26</v>
      </c>
      <c r="DL1215">
        <v>26</v>
      </c>
      <c r="DM1215">
        <v>26</v>
      </c>
    </row>
    <row r="1216" spans="2:117">
      <c r="B1216" t="s">
        <v>555</v>
      </c>
      <c r="C1216">
        <v>38.35855394</v>
      </c>
      <c r="D1216">
        <v>-97.098525099999904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1</v>
      </c>
      <c r="BZ1216">
        <v>2</v>
      </c>
      <c r="CA1216">
        <v>2</v>
      </c>
      <c r="CB1216">
        <v>3</v>
      </c>
      <c r="CC1216">
        <v>3</v>
      </c>
      <c r="CD1216">
        <v>3</v>
      </c>
      <c r="CE1216">
        <v>3</v>
      </c>
      <c r="CF1216">
        <v>3</v>
      </c>
      <c r="CG1216">
        <v>3</v>
      </c>
      <c r="CH1216">
        <v>3</v>
      </c>
      <c r="CI1216">
        <v>4</v>
      </c>
      <c r="CJ1216">
        <v>5</v>
      </c>
      <c r="CK1216">
        <v>5</v>
      </c>
      <c r="CL1216">
        <v>5</v>
      </c>
      <c r="CM1216">
        <v>5</v>
      </c>
      <c r="CN1216">
        <v>5</v>
      </c>
      <c r="CO1216">
        <v>5</v>
      </c>
      <c r="CP1216">
        <v>5</v>
      </c>
      <c r="CQ1216">
        <v>5</v>
      </c>
      <c r="CR1216">
        <v>5</v>
      </c>
      <c r="CS1216">
        <v>5</v>
      </c>
      <c r="CT1216">
        <v>5</v>
      </c>
      <c r="CU1216">
        <v>5</v>
      </c>
      <c r="CV1216">
        <v>5</v>
      </c>
      <c r="CW1216">
        <v>5</v>
      </c>
      <c r="CX1216">
        <v>5</v>
      </c>
      <c r="CY1216">
        <v>5</v>
      </c>
      <c r="CZ1216">
        <v>5</v>
      </c>
      <c r="DA1216">
        <v>5</v>
      </c>
      <c r="DB1216">
        <v>5</v>
      </c>
      <c r="DC1216">
        <v>5</v>
      </c>
      <c r="DD1216">
        <v>5</v>
      </c>
      <c r="DE1216">
        <v>5</v>
      </c>
      <c r="DF1216">
        <v>5</v>
      </c>
      <c r="DG1216">
        <v>5</v>
      </c>
      <c r="DH1216">
        <v>5</v>
      </c>
      <c r="DI1216">
        <v>5</v>
      </c>
      <c r="DJ1216">
        <v>5</v>
      </c>
      <c r="DK1216">
        <v>5</v>
      </c>
      <c r="DL1216">
        <v>5</v>
      </c>
      <c r="DM1216">
        <v>5</v>
      </c>
    </row>
    <row r="1217" spans="2:117">
      <c r="B1217" t="s">
        <v>555</v>
      </c>
      <c r="C1217">
        <v>39.783596690000003</v>
      </c>
      <c r="D1217">
        <v>-96.522789739999993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</row>
    <row r="1218" spans="2:117">
      <c r="B1218" t="s">
        <v>555</v>
      </c>
      <c r="C1218">
        <v>37.238599870000002</v>
      </c>
      <c r="D1218">
        <v>-100.364831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2</v>
      </c>
      <c r="CW1218">
        <v>2</v>
      </c>
      <c r="CX1218">
        <v>2</v>
      </c>
      <c r="CY1218">
        <v>3</v>
      </c>
      <c r="CZ1218">
        <v>5</v>
      </c>
      <c r="DA1218">
        <v>6</v>
      </c>
      <c r="DB1218">
        <v>10</v>
      </c>
      <c r="DC1218">
        <v>10</v>
      </c>
      <c r="DD1218">
        <v>11</v>
      </c>
      <c r="DE1218">
        <v>12</v>
      </c>
      <c r="DF1218">
        <v>13</v>
      </c>
      <c r="DG1218">
        <v>16</v>
      </c>
      <c r="DH1218">
        <v>21</v>
      </c>
      <c r="DI1218">
        <v>21</v>
      </c>
      <c r="DJ1218">
        <v>21</v>
      </c>
      <c r="DK1218">
        <v>22</v>
      </c>
      <c r="DL1218">
        <v>22</v>
      </c>
      <c r="DM1218">
        <v>22</v>
      </c>
    </row>
    <row r="1219" spans="2:117">
      <c r="B1219" t="s">
        <v>555</v>
      </c>
      <c r="C1219">
        <v>38.563833580000001</v>
      </c>
      <c r="D1219">
        <v>-94.83832189000000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2</v>
      </c>
      <c r="CA1219">
        <v>2</v>
      </c>
      <c r="CB1219">
        <v>2</v>
      </c>
      <c r="CC1219">
        <v>2</v>
      </c>
      <c r="CD1219">
        <v>2</v>
      </c>
      <c r="CE1219">
        <v>3</v>
      </c>
      <c r="CF1219">
        <v>3</v>
      </c>
      <c r="CG1219">
        <v>3</v>
      </c>
      <c r="CH1219">
        <v>3</v>
      </c>
      <c r="CI1219">
        <v>3</v>
      </c>
      <c r="CJ1219">
        <v>4</v>
      </c>
      <c r="CK1219">
        <v>4</v>
      </c>
      <c r="CL1219">
        <v>4</v>
      </c>
      <c r="CM1219">
        <v>4</v>
      </c>
      <c r="CN1219">
        <v>4</v>
      </c>
      <c r="CO1219">
        <v>4</v>
      </c>
      <c r="CP1219">
        <v>4</v>
      </c>
      <c r="CQ1219">
        <v>4</v>
      </c>
      <c r="CR1219">
        <v>4</v>
      </c>
      <c r="CS1219">
        <v>4</v>
      </c>
      <c r="CT1219">
        <v>4</v>
      </c>
      <c r="CU1219">
        <v>5</v>
      </c>
      <c r="CV1219">
        <v>5</v>
      </c>
      <c r="CW1219">
        <v>5</v>
      </c>
      <c r="CX1219">
        <v>5</v>
      </c>
      <c r="CY1219">
        <v>5</v>
      </c>
      <c r="CZ1219">
        <v>5</v>
      </c>
      <c r="DA1219">
        <v>5</v>
      </c>
      <c r="DB1219">
        <v>5</v>
      </c>
      <c r="DC1219">
        <v>5</v>
      </c>
      <c r="DD1219">
        <v>5</v>
      </c>
      <c r="DE1219">
        <v>5</v>
      </c>
      <c r="DF1219">
        <v>5</v>
      </c>
      <c r="DG1219">
        <v>5</v>
      </c>
      <c r="DH1219">
        <v>5</v>
      </c>
      <c r="DI1219">
        <v>6</v>
      </c>
      <c r="DJ1219">
        <v>6</v>
      </c>
      <c r="DK1219">
        <v>6</v>
      </c>
      <c r="DL1219">
        <v>6</v>
      </c>
      <c r="DM1219">
        <v>6</v>
      </c>
    </row>
    <row r="1220" spans="2:117">
      <c r="B1220" t="s">
        <v>555</v>
      </c>
      <c r="C1220">
        <v>39.393315819999998</v>
      </c>
      <c r="D1220">
        <v>-98.209067320000003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1</v>
      </c>
      <c r="BM1220">
        <v>1</v>
      </c>
      <c r="BN1220">
        <v>2</v>
      </c>
      <c r="BO1220">
        <v>1</v>
      </c>
      <c r="BP1220">
        <v>2</v>
      </c>
      <c r="BQ1220">
        <v>2</v>
      </c>
      <c r="BR1220">
        <v>2</v>
      </c>
      <c r="BS1220">
        <v>2</v>
      </c>
      <c r="BT1220">
        <v>2</v>
      </c>
      <c r="BU1220">
        <v>2</v>
      </c>
      <c r="BV1220">
        <v>2</v>
      </c>
      <c r="BW1220">
        <v>2</v>
      </c>
      <c r="BX1220">
        <v>2</v>
      </c>
      <c r="BY1220">
        <v>2</v>
      </c>
      <c r="BZ1220">
        <v>2</v>
      </c>
      <c r="CA1220">
        <v>2</v>
      </c>
      <c r="CB1220">
        <v>2</v>
      </c>
      <c r="CC1220">
        <v>2</v>
      </c>
      <c r="CD1220">
        <v>2</v>
      </c>
      <c r="CE1220">
        <v>2</v>
      </c>
      <c r="CF1220">
        <v>2</v>
      </c>
      <c r="CG1220">
        <v>2</v>
      </c>
      <c r="CH1220">
        <v>2</v>
      </c>
      <c r="CI1220">
        <v>2</v>
      </c>
      <c r="CJ1220">
        <v>2</v>
      </c>
      <c r="CK1220">
        <v>2</v>
      </c>
      <c r="CL1220">
        <v>2</v>
      </c>
      <c r="CM1220">
        <v>2</v>
      </c>
      <c r="CN1220">
        <v>2</v>
      </c>
      <c r="CO1220">
        <v>2</v>
      </c>
      <c r="CP1220">
        <v>2</v>
      </c>
      <c r="CQ1220">
        <v>2</v>
      </c>
      <c r="CR1220">
        <v>2</v>
      </c>
      <c r="CS1220">
        <v>2</v>
      </c>
      <c r="CT1220">
        <v>2</v>
      </c>
      <c r="CU1220">
        <v>2</v>
      </c>
      <c r="CV1220">
        <v>2</v>
      </c>
      <c r="CW1220">
        <v>2</v>
      </c>
      <c r="CX1220">
        <v>2</v>
      </c>
      <c r="CY1220">
        <v>3</v>
      </c>
      <c r="CZ1220">
        <v>3</v>
      </c>
      <c r="DA1220">
        <v>3</v>
      </c>
      <c r="DB1220">
        <v>3</v>
      </c>
      <c r="DC1220">
        <v>3</v>
      </c>
      <c r="DD1220">
        <v>3</v>
      </c>
      <c r="DE1220">
        <v>3</v>
      </c>
      <c r="DF1220">
        <v>3</v>
      </c>
      <c r="DG1220">
        <v>3</v>
      </c>
      <c r="DH1220">
        <v>3</v>
      </c>
      <c r="DI1220">
        <v>3</v>
      </c>
      <c r="DJ1220">
        <v>3</v>
      </c>
      <c r="DK1220">
        <v>3</v>
      </c>
      <c r="DL1220">
        <v>3</v>
      </c>
      <c r="DM1220">
        <v>3</v>
      </c>
    </row>
    <row r="1221" spans="2:117">
      <c r="B1221" t="s">
        <v>555</v>
      </c>
      <c r="C1221">
        <v>37.192365680000002</v>
      </c>
      <c r="D1221">
        <v>-95.743292580000002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3</v>
      </c>
      <c r="BU1221">
        <v>4</v>
      </c>
      <c r="BV1221">
        <v>5</v>
      </c>
      <c r="BW1221">
        <v>6</v>
      </c>
      <c r="BX1221">
        <v>6</v>
      </c>
      <c r="BY1221">
        <v>6</v>
      </c>
      <c r="BZ1221">
        <v>6</v>
      </c>
      <c r="CA1221">
        <v>6</v>
      </c>
      <c r="CB1221">
        <v>9</v>
      </c>
      <c r="CC1221">
        <v>9</v>
      </c>
      <c r="CD1221">
        <v>11</v>
      </c>
      <c r="CE1221">
        <v>11</v>
      </c>
      <c r="CF1221">
        <v>11</v>
      </c>
      <c r="CG1221">
        <v>14</v>
      </c>
      <c r="CH1221">
        <v>14</v>
      </c>
      <c r="CI1221">
        <v>14</v>
      </c>
      <c r="CJ1221">
        <v>11</v>
      </c>
      <c r="CK1221">
        <v>11</v>
      </c>
      <c r="CL1221">
        <v>11</v>
      </c>
      <c r="CM1221">
        <v>12</v>
      </c>
      <c r="CN1221">
        <v>12</v>
      </c>
      <c r="CO1221">
        <v>12</v>
      </c>
      <c r="CP1221">
        <v>12</v>
      </c>
      <c r="CQ1221">
        <v>12</v>
      </c>
      <c r="CR1221">
        <v>12</v>
      </c>
      <c r="CS1221">
        <v>13</v>
      </c>
      <c r="CT1221">
        <v>13</v>
      </c>
      <c r="CU1221">
        <v>16</v>
      </c>
      <c r="CV1221">
        <v>16</v>
      </c>
      <c r="CW1221">
        <v>16</v>
      </c>
      <c r="CX1221">
        <v>16</v>
      </c>
      <c r="CY1221">
        <v>16</v>
      </c>
      <c r="CZ1221">
        <v>17</v>
      </c>
      <c r="DA1221">
        <v>17</v>
      </c>
      <c r="DB1221">
        <v>17</v>
      </c>
      <c r="DC1221">
        <v>18</v>
      </c>
      <c r="DD1221">
        <v>19</v>
      </c>
      <c r="DE1221">
        <v>20</v>
      </c>
      <c r="DF1221">
        <v>20</v>
      </c>
      <c r="DG1221">
        <v>20</v>
      </c>
      <c r="DH1221">
        <v>21</v>
      </c>
      <c r="DI1221">
        <v>21</v>
      </c>
      <c r="DJ1221">
        <v>21</v>
      </c>
      <c r="DK1221">
        <v>21</v>
      </c>
      <c r="DL1221">
        <v>21</v>
      </c>
      <c r="DM1221">
        <v>20</v>
      </c>
    </row>
    <row r="1222" spans="2:117">
      <c r="B1222" t="s">
        <v>555</v>
      </c>
      <c r="C1222">
        <v>38.688275109999999</v>
      </c>
      <c r="D1222">
        <v>-96.651284369999999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2</v>
      </c>
      <c r="BK1222">
        <v>2</v>
      </c>
      <c r="BL1222">
        <v>2</v>
      </c>
      <c r="BM1222">
        <v>2</v>
      </c>
      <c r="BN1222">
        <v>2</v>
      </c>
      <c r="BO1222">
        <v>2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3</v>
      </c>
      <c r="CS1222">
        <v>3</v>
      </c>
      <c r="CT1222">
        <v>3</v>
      </c>
      <c r="CU1222">
        <v>3</v>
      </c>
      <c r="CV1222">
        <v>3</v>
      </c>
      <c r="CW1222">
        <v>3</v>
      </c>
      <c r="CX1222">
        <v>3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</row>
    <row r="1223" spans="2:117">
      <c r="B1223" t="s">
        <v>555</v>
      </c>
      <c r="C1223">
        <v>37.191411209999998</v>
      </c>
      <c r="D1223">
        <v>-101.7992519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1</v>
      </c>
      <c r="CC1223">
        <v>1</v>
      </c>
      <c r="CD1223">
        <v>1</v>
      </c>
      <c r="CE1223">
        <v>1</v>
      </c>
      <c r="CF1223">
        <v>1</v>
      </c>
      <c r="CG1223">
        <v>1</v>
      </c>
      <c r="CH1223">
        <v>1</v>
      </c>
      <c r="CI1223">
        <v>1</v>
      </c>
      <c r="CJ1223">
        <v>1</v>
      </c>
      <c r="CK1223">
        <v>1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3</v>
      </c>
      <c r="CY1223">
        <v>3</v>
      </c>
      <c r="CZ1223">
        <v>3</v>
      </c>
      <c r="DA1223">
        <v>3</v>
      </c>
      <c r="DB1223">
        <v>3</v>
      </c>
      <c r="DC1223">
        <v>3</v>
      </c>
      <c r="DD1223">
        <v>3</v>
      </c>
      <c r="DE1223">
        <v>3</v>
      </c>
      <c r="DF1223">
        <v>3</v>
      </c>
      <c r="DG1223">
        <v>3</v>
      </c>
      <c r="DH1223">
        <v>3</v>
      </c>
      <c r="DI1223">
        <v>3</v>
      </c>
      <c r="DJ1223">
        <v>3</v>
      </c>
      <c r="DK1223">
        <v>4</v>
      </c>
      <c r="DL1223">
        <v>4</v>
      </c>
      <c r="DM1223">
        <v>4</v>
      </c>
    </row>
    <row r="1224" spans="2:117">
      <c r="B1224" t="s">
        <v>555</v>
      </c>
      <c r="C1224">
        <v>39.783453870000002</v>
      </c>
      <c r="D1224">
        <v>-96.0139207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1</v>
      </c>
      <c r="CX1224">
        <v>1</v>
      </c>
      <c r="CY1224">
        <v>1</v>
      </c>
      <c r="CZ1224">
        <v>1</v>
      </c>
      <c r="DA1224">
        <v>1</v>
      </c>
      <c r="DB1224">
        <v>1</v>
      </c>
      <c r="DC1224">
        <v>1</v>
      </c>
      <c r="DD1224">
        <v>1</v>
      </c>
      <c r="DE1224">
        <v>1</v>
      </c>
      <c r="DF1224">
        <v>1</v>
      </c>
      <c r="DG1224">
        <v>1</v>
      </c>
      <c r="DH1224">
        <v>1</v>
      </c>
      <c r="DI1224">
        <v>1</v>
      </c>
      <c r="DJ1224">
        <v>1</v>
      </c>
      <c r="DK1224">
        <v>1</v>
      </c>
      <c r="DL1224">
        <v>1</v>
      </c>
      <c r="DM1224">
        <v>1</v>
      </c>
    </row>
    <row r="1225" spans="2:117">
      <c r="B1225" t="s">
        <v>555</v>
      </c>
      <c r="C1225">
        <v>37.558628970000001</v>
      </c>
      <c r="D1225">
        <v>-95.306700460000002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1</v>
      </c>
      <c r="BQ1225">
        <v>1</v>
      </c>
      <c r="BR1225">
        <v>1</v>
      </c>
      <c r="BS1225">
        <v>1</v>
      </c>
      <c r="BT1225">
        <v>1</v>
      </c>
      <c r="BU1225">
        <v>1</v>
      </c>
      <c r="BV1225">
        <v>1</v>
      </c>
      <c r="BW1225">
        <v>1</v>
      </c>
      <c r="BX1225">
        <v>1</v>
      </c>
      <c r="BY1225">
        <v>1</v>
      </c>
      <c r="BZ1225">
        <v>1</v>
      </c>
      <c r="CA1225">
        <v>1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2</v>
      </c>
      <c r="CH1225">
        <v>2</v>
      </c>
      <c r="CI1225">
        <v>2</v>
      </c>
      <c r="CJ1225">
        <v>2</v>
      </c>
      <c r="CK1225">
        <v>2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2</v>
      </c>
      <c r="CY1225">
        <v>3</v>
      </c>
      <c r="CZ1225">
        <v>2</v>
      </c>
      <c r="DA1225">
        <v>2</v>
      </c>
      <c r="DB1225">
        <v>2</v>
      </c>
      <c r="DC1225">
        <v>2</v>
      </c>
      <c r="DD1225">
        <v>2</v>
      </c>
      <c r="DE1225">
        <v>2</v>
      </c>
      <c r="DF1225">
        <v>2</v>
      </c>
      <c r="DG1225">
        <v>2</v>
      </c>
      <c r="DH1225">
        <v>2</v>
      </c>
      <c r="DI1225">
        <v>2</v>
      </c>
      <c r="DJ1225">
        <v>2</v>
      </c>
      <c r="DK1225">
        <v>2</v>
      </c>
      <c r="DL1225">
        <v>2</v>
      </c>
      <c r="DM1225">
        <v>2</v>
      </c>
    </row>
    <row r="1226" spans="2:117">
      <c r="B1226" t="s">
        <v>555</v>
      </c>
      <c r="C1226">
        <v>38.479741570000002</v>
      </c>
      <c r="D1226">
        <v>-99.91547332999999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</row>
    <row r="1227" spans="2:117">
      <c r="B1227" t="s">
        <v>555</v>
      </c>
      <c r="C1227">
        <v>39.784438270000003</v>
      </c>
      <c r="D1227">
        <v>-99.9028663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1</v>
      </c>
      <c r="DB1227">
        <v>1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</row>
    <row r="1228" spans="2:117">
      <c r="B1228" t="s">
        <v>555</v>
      </c>
      <c r="C1228">
        <v>38.652359840000003</v>
      </c>
      <c r="D1228">
        <v>-95.727079979999999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1</v>
      </c>
      <c r="BS1228">
        <v>1</v>
      </c>
      <c r="BT1228">
        <v>1</v>
      </c>
      <c r="BU1228">
        <v>2</v>
      </c>
      <c r="BV1228">
        <v>3</v>
      </c>
      <c r="BW1228">
        <v>3</v>
      </c>
      <c r="BX1228">
        <v>3</v>
      </c>
      <c r="BY1228">
        <v>3</v>
      </c>
      <c r="BZ1228">
        <v>3</v>
      </c>
      <c r="CA1228">
        <v>3</v>
      </c>
      <c r="CB1228">
        <v>3</v>
      </c>
      <c r="CC1228">
        <v>3</v>
      </c>
      <c r="CD1228">
        <v>3</v>
      </c>
      <c r="CE1228">
        <v>3</v>
      </c>
      <c r="CF1228">
        <v>3</v>
      </c>
      <c r="CG1228">
        <v>3</v>
      </c>
      <c r="CH1228">
        <v>4</v>
      </c>
      <c r="CI1228">
        <v>4</v>
      </c>
      <c r="CJ1228">
        <v>4</v>
      </c>
      <c r="CK1228">
        <v>4</v>
      </c>
      <c r="CL1228">
        <v>4</v>
      </c>
      <c r="CM1228">
        <v>4</v>
      </c>
      <c r="CN1228">
        <v>4</v>
      </c>
      <c r="CO1228">
        <v>4</v>
      </c>
      <c r="CP1228">
        <v>4</v>
      </c>
      <c r="CQ1228">
        <v>4</v>
      </c>
      <c r="CR1228">
        <v>5</v>
      </c>
      <c r="CS1228">
        <v>5</v>
      </c>
      <c r="CT1228">
        <v>5</v>
      </c>
      <c r="CU1228">
        <v>5</v>
      </c>
      <c r="CV1228">
        <v>5</v>
      </c>
      <c r="CW1228">
        <v>5</v>
      </c>
      <c r="CX1228">
        <v>5</v>
      </c>
      <c r="CY1228">
        <v>5</v>
      </c>
      <c r="CZ1228">
        <v>5</v>
      </c>
      <c r="DA1228">
        <v>5</v>
      </c>
      <c r="DB1228">
        <v>5</v>
      </c>
      <c r="DC1228">
        <v>5</v>
      </c>
      <c r="DD1228">
        <v>5</v>
      </c>
      <c r="DE1228">
        <v>5</v>
      </c>
      <c r="DF1228">
        <v>5</v>
      </c>
      <c r="DG1228">
        <v>5</v>
      </c>
      <c r="DH1228">
        <v>5</v>
      </c>
      <c r="DI1228">
        <v>5</v>
      </c>
      <c r="DJ1228">
        <v>5</v>
      </c>
      <c r="DK1228">
        <v>6</v>
      </c>
      <c r="DL1228">
        <v>6</v>
      </c>
      <c r="DM1228">
        <v>6</v>
      </c>
    </row>
    <row r="1229" spans="2:117">
      <c r="B1229" t="s">
        <v>555</v>
      </c>
      <c r="C1229">
        <v>39.350343700000003</v>
      </c>
      <c r="D1229">
        <v>-98.767538279999997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1</v>
      </c>
      <c r="BZ1229">
        <v>2</v>
      </c>
      <c r="CA1229">
        <v>2</v>
      </c>
      <c r="CB1229">
        <v>2</v>
      </c>
      <c r="CC1229">
        <v>2</v>
      </c>
      <c r="CD1229">
        <v>2</v>
      </c>
      <c r="CE1229">
        <v>2</v>
      </c>
      <c r="CF1229">
        <v>2</v>
      </c>
      <c r="CG1229">
        <v>2</v>
      </c>
      <c r="CH1229">
        <v>2</v>
      </c>
      <c r="CI1229">
        <v>2</v>
      </c>
      <c r="CJ1229">
        <v>2</v>
      </c>
      <c r="CK1229">
        <v>2</v>
      </c>
      <c r="CL1229">
        <v>2</v>
      </c>
      <c r="CM1229">
        <v>2</v>
      </c>
      <c r="CN1229">
        <v>2</v>
      </c>
      <c r="CO1229">
        <v>2</v>
      </c>
      <c r="CP1229">
        <v>2</v>
      </c>
      <c r="CQ1229">
        <v>2</v>
      </c>
      <c r="CR1229">
        <v>2</v>
      </c>
      <c r="CS1229">
        <v>2</v>
      </c>
      <c r="CT1229">
        <v>2</v>
      </c>
      <c r="CU1229">
        <v>2</v>
      </c>
      <c r="CV1229">
        <v>2</v>
      </c>
      <c r="CW1229">
        <v>2</v>
      </c>
      <c r="CX1229">
        <v>2</v>
      </c>
      <c r="CY1229">
        <v>2</v>
      </c>
      <c r="CZ1229">
        <v>2</v>
      </c>
      <c r="DA1229">
        <v>2</v>
      </c>
      <c r="DB1229">
        <v>2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</row>
    <row r="1230" spans="2:117">
      <c r="B1230" t="s">
        <v>555</v>
      </c>
      <c r="C1230">
        <v>39.132374079999998</v>
      </c>
      <c r="D1230">
        <v>-97.65020312999999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1</v>
      </c>
      <c r="BV1230">
        <v>1</v>
      </c>
      <c r="BW1230">
        <v>1</v>
      </c>
      <c r="BX1230">
        <v>1</v>
      </c>
      <c r="BY1230">
        <v>1</v>
      </c>
      <c r="BZ1230">
        <v>2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3</v>
      </c>
      <c r="CI1230">
        <v>3</v>
      </c>
      <c r="CJ1230">
        <v>3</v>
      </c>
      <c r="CK1230">
        <v>3</v>
      </c>
      <c r="CL1230">
        <v>3</v>
      </c>
      <c r="CM1230">
        <v>3</v>
      </c>
      <c r="CN1230">
        <v>3</v>
      </c>
      <c r="CO1230">
        <v>3</v>
      </c>
      <c r="CP1230">
        <v>3</v>
      </c>
      <c r="CQ1230">
        <v>3</v>
      </c>
      <c r="CR1230">
        <v>3</v>
      </c>
      <c r="CS1230">
        <v>3</v>
      </c>
      <c r="CT1230">
        <v>3</v>
      </c>
      <c r="CU1230">
        <v>3</v>
      </c>
      <c r="CV1230">
        <v>3</v>
      </c>
      <c r="CW1230">
        <v>3</v>
      </c>
      <c r="CX1230">
        <v>3</v>
      </c>
      <c r="CY1230">
        <v>4</v>
      </c>
      <c r="CZ1230">
        <v>4</v>
      </c>
      <c r="DA1230">
        <v>4</v>
      </c>
      <c r="DB1230">
        <v>4</v>
      </c>
      <c r="DC1230">
        <v>4</v>
      </c>
      <c r="DD1230">
        <v>4</v>
      </c>
      <c r="DE1230">
        <v>4</v>
      </c>
      <c r="DF1230">
        <v>4</v>
      </c>
      <c r="DG1230">
        <v>4</v>
      </c>
      <c r="DH1230">
        <v>4</v>
      </c>
      <c r="DI1230">
        <v>4</v>
      </c>
      <c r="DJ1230">
        <v>4</v>
      </c>
      <c r="DK1230">
        <v>4</v>
      </c>
      <c r="DL1230">
        <v>4</v>
      </c>
      <c r="DM1230">
        <v>4</v>
      </c>
    </row>
    <row r="1231" spans="2:117">
      <c r="B1231" t="s">
        <v>555</v>
      </c>
      <c r="C1231">
        <v>38.181087320000003</v>
      </c>
      <c r="D1231">
        <v>-99.236923340000004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</row>
    <row r="1232" spans="2:117">
      <c r="B1232" t="s">
        <v>555</v>
      </c>
      <c r="C1232">
        <v>39.784655010000002</v>
      </c>
      <c r="D1232">
        <v>-99.34668865000000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1</v>
      </c>
      <c r="CH1232">
        <v>1</v>
      </c>
      <c r="CI1232">
        <v>1</v>
      </c>
      <c r="CJ1232">
        <v>1</v>
      </c>
      <c r="CK1232">
        <v>1</v>
      </c>
      <c r="CL1232">
        <v>1</v>
      </c>
      <c r="CM1232">
        <v>1</v>
      </c>
      <c r="CN1232">
        <v>1</v>
      </c>
      <c r="CO1232">
        <v>1</v>
      </c>
      <c r="CP1232">
        <v>1</v>
      </c>
      <c r="CQ1232">
        <v>1</v>
      </c>
      <c r="CR1232">
        <v>1</v>
      </c>
      <c r="CS1232">
        <v>1</v>
      </c>
      <c r="CT1232">
        <v>1</v>
      </c>
      <c r="CU1232">
        <v>1</v>
      </c>
      <c r="CV1232">
        <v>1</v>
      </c>
      <c r="CW1232">
        <v>1</v>
      </c>
      <c r="CX1232">
        <v>1</v>
      </c>
      <c r="CY1232">
        <v>1</v>
      </c>
      <c r="CZ1232">
        <v>1</v>
      </c>
      <c r="DA1232">
        <v>1</v>
      </c>
      <c r="DB1232">
        <v>1</v>
      </c>
      <c r="DC1232">
        <v>1</v>
      </c>
      <c r="DD1232">
        <v>1</v>
      </c>
      <c r="DE1232">
        <v>1</v>
      </c>
      <c r="DF1232">
        <v>1</v>
      </c>
      <c r="DG1232">
        <v>1</v>
      </c>
      <c r="DH1232">
        <v>1</v>
      </c>
      <c r="DI1232">
        <v>1</v>
      </c>
      <c r="DJ1232">
        <v>1</v>
      </c>
      <c r="DK1232">
        <v>1</v>
      </c>
      <c r="DL1232">
        <v>1</v>
      </c>
      <c r="DM1232">
        <v>1</v>
      </c>
    </row>
    <row r="1233" spans="2:117">
      <c r="B1233" t="s">
        <v>555</v>
      </c>
      <c r="C1233">
        <v>39.379256550000001</v>
      </c>
      <c r="D1233">
        <v>-96.345646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1</v>
      </c>
      <c r="BO1233">
        <v>1</v>
      </c>
      <c r="BP1233">
        <v>1</v>
      </c>
      <c r="BQ1233">
        <v>1</v>
      </c>
      <c r="BR1233">
        <v>1</v>
      </c>
      <c r="BS1233">
        <v>1</v>
      </c>
      <c r="BT1233">
        <v>1</v>
      </c>
      <c r="BU1233">
        <v>1</v>
      </c>
      <c r="BV1233">
        <v>2</v>
      </c>
      <c r="BW1233">
        <v>2</v>
      </c>
      <c r="BX1233">
        <v>2</v>
      </c>
      <c r="BY1233">
        <v>2</v>
      </c>
      <c r="BZ1233">
        <v>2</v>
      </c>
      <c r="CA1233">
        <v>2</v>
      </c>
      <c r="CB1233">
        <v>3</v>
      </c>
      <c r="CC1233">
        <v>3</v>
      </c>
      <c r="CD1233">
        <v>5</v>
      </c>
      <c r="CE1233">
        <v>5</v>
      </c>
      <c r="CF1233">
        <v>5</v>
      </c>
      <c r="CG1233">
        <v>5</v>
      </c>
      <c r="CH1233">
        <v>5</v>
      </c>
      <c r="CI1233">
        <v>5</v>
      </c>
      <c r="CJ1233">
        <v>5</v>
      </c>
      <c r="CK1233">
        <v>5</v>
      </c>
      <c r="CL1233">
        <v>5</v>
      </c>
      <c r="CM1233">
        <v>5</v>
      </c>
      <c r="CN1233">
        <v>6</v>
      </c>
      <c r="CO1233">
        <v>6</v>
      </c>
      <c r="CP1233">
        <v>6</v>
      </c>
      <c r="CQ1233">
        <v>6</v>
      </c>
      <c r="CR1233">
        <v>6</v>
      </c>
      <c r="CS1233">
        <v>8</v>
      </c>
      <c r="CT1233">
        <v>8</v>
      </c>
      <c r="CU1233">
        <v>9</v>
      </c>
      <c r="CV1233">
        <v>9</v>
      </c>
      <c r="CW1233">
        <v>9</v>
      </c>
      <c r="CX1233">
        <v>9</v>
      </c>
      <c r="CY1233">
        <v>10</v>
      </c>
      <c r="CZ1233">
        <v>13</v>
      </c>
      <c r="DA1233">
        <v>13</v>
      </c>
      <c r="DB1233">
        <v>13</v>
      </c>
      <c r="DC1233">
        <v>15</v>
      </c>
      <c r="DD1233">
        <v>15</v>
      </c>
      <c r="DE1233">
        <v>15</v>
      </c>
      <c r="DF1233">
        <v>15</v>
      </c>
      <c r="DG1233">
        <v>15</v>
      </c>
      <c r="DH1233">
        <v>16</v>
      </c>
      <c r="DI1233">
        <v>16</v>
      </c>
      <c r="DJ1233">
        <v>19</v>
      </c>
      <c r="DK1233">
        <v>19</v>
      </c>
      <c r="DL1233">
        <v>19</v>
      </c>
      <c r="DM1233">
        <v>18</v>
      </c>
    </row>
    <row r="1234" spans="2:117">
      <c r="B1234" t="s">
        <v>555</v>
      </c>
      <c r="C1234">
        <v>37.647807290000003</v>
      </c>
      <c r="D1234">
        <v>-98.739221529999995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1</v>
      </c>
      <c r="BX1234">
        <v>1</v>
      </c>
      <c r="BY1234">
        <v>1</v>
      </c>
      <c r="BZ1234">
        <v>1</v>
      </c>
      <c r="CA1234">
        <v>1</v>
      </c>
      <c r="CB1234">
        <v>1</v>
      </c>
      <c r="CC1234">
        <v>1</v>
      </c>
      <c r="CD1234">
        <v>1</v>
      </c>
      <c r="CE1234">
        <v>1</v>
      </c>
      <c r="CF1234">
        <v>1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</row>
    <row r="1235" spans="2:117">
      <c r="B1235" t="s">
        <v>555</v>
      </c>
      <c r="C1235">
        <v>39.785258429999999</v>
      </c>
      <c r="D1235">
        <v>-101.076161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</row>
    <row r="1236" spans="2:117">
      <c r="B1236" t="s">
        <v>555</v>
      </c>
      <c r="C1236">
        <v>37.952302629999998</v>
      </c>
      <c r="D1236">
        <v>-98.086072920000007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1</v>
      </c>
      <c r="BL1236">
        <v>1</v>
      </c>
      <c r="BM1236">
        <v>1</v>
      </c>
      <c r="BN1236">
        <v>2</v>
      </c>
      <c r="BO1236">
        <v>2</v>
      </c>
      <c r="BP1236">
        <v>2</v>
      </c>
      <c r="BQ1236">
        <v>4</v>
      </c>
      <c r="BR1236">
        <v>5</v>
      </c>
      <c r="BS1236">
        <v>5</v>
      </c>
      <c r="BT1236">
        <v>7</v>
      </c>
      <c r="BU1236">
        <v>7</v>
      </c>
      <c r="BV1236">
        <v>7</v>
      </c>
      <c r="BW1236">
        <v>8</v>
      </c>
      <c r="BX1236">
        <v>8</v>
      </c>
      <c r="BY1236">
        <v>9</v>
      </c>
      <c r="BZ1236">
        <v>9</v>
      </c>
      <c r="CA1236">
        <v>10</v>
      </c>
      <c r="CB1236">
        <v>10</v>
      </c>
      <c r="CC1236">
        <v>11</v>
      </c>
      <c r="CD1236">
        <v>10</v>
      </c>
      <c r="CE1236">
        <v>11</v>
      </c>
      <c r="CF1236">
        <v>11</v>
      </c>
      <c r="CG1236">
        <v>11</v>
      </c>
      <c r="CH1236">
        <v>11</v>
      </c>
      <c r="CI1236">
        <v>13</v>
      </c>
      <c r="CJ1236">
        <v>14</v>
      </c>
      <c r="CK1236">
        <v>14</v>
      </c>
      <c r="CL1236">
        <v>14</v>
      </c>
      <c r="CM1236">
        <v>14</v>
      </c>
      <c r="CN1236">
        <v>14</v>
      </c>
      <c r="CO1236">
        <v>14</v>
      </c>
      <c r="CP1236">
        <v>15</v>
      </c>
      <c r="CQ1236">
        <v>15</v>
      </c>
      <c r="CR1236">
        <v>16</v>
      </c>
      <c r="CS1236">
        <v>17</v>
      </c>
      <c r="CT1236">
        <v>24</v>
      </c>
      <c r="CU1236">
        <v>24</v>
      </c>
      <c r="CV1236">
        <v>26</v>
      </c>
      <c r="CW1236">
        <v>27</v>
      </c>
      <c r="CX1236">
        <v>27</v>
      </c>
      <c r="CY1236">
        <v>35</v>
      </c>
      <c r="CZ1236">
        <v>36</v>
      </c>
      <c r="DA1236">
        <v>39</v>
      </c>
      <c r="DB1236">
        <v>40</v>
      </c>
      <c r="DC1236">
        <v>41</v>
      </c>
      <c r="DD1236">
        <v>40</v>
      </c>
      <c r="DE1236">
        <v>40</v>
      </c>
      <c r="DF1236">
        <v>40</v>
      </c>
      <c r="DG1236">
        <v>41</v>
      </c>
      <c r="DH1236">
        <v>41</v>
      </c>
      <c r="DI1236">
        <v>41</v>
      </c>
      <c r="DJ1236">
        <v>41</v>
      </c>
      <c r="DK1236">
        <v>41</v>
      </c>
      <c r="DL1236">
        <v>41</v>
      </c>
      <c r="DM1236">
        <v>41</v>
      </c>
    </row>
    <row r="1237" spans="2:117">
      <c r="B1237" t="s">
        <v>555</v>
      </c>
      <c r="C1237">
        <v>39.827996319999997</v>
      </c>
      <c r="D1237">
        <v>-97.650367090000003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1</v>
      </c>
      <c r="CC1237">
        <v>2</v>
      </c>
      <c r="CD1237">
        <v>3</v>
      </c>
      <c r="CE1237">
        <v>3</v>
      </c>
      <c r="CF1237">
        <v>3</v>
      </c>
      <c r="CG1237">
        <v>4</v>
      </c>
      <c r="CH1237">
        <v>4</v>
      </c>
      <c r="CI1237">
        <v>4</v>
      </c>
      <c r="CJ1237">
        <v>4</v>
      </c>
      <c r="CK1237">
        <v>4</v>
      </c>
      <c r="CL1237">
        <v>4</v>
      </c>
      <c r="CM1237">
        <v>4</v>
      </c>
      <c r="CN1237">
        <v>4</v>
      </c>
      <c r="CO1237">
        <v>4</v>
      </c>
      <c r="CP1237">
        <v>4</v>
      </c>
      <c r="CQ1237">
        <v>4</v>
      </c>
      <c r="CR1237">
        <v>4</v>
      </c>
      <c r="CS1237">
        <v>4</v>
      </c>
      <c r="CT1237">
        <v>4</v>
      </c>
      <c r="CU1237">
        <v>4</v>
      </c>
      <c r="CV1237">
        <v>4</v>
      </c>
      <c r="CW1237">
        <v>4</v>
      </c>
      <c r="CX1237">
        <v>4</v>
      </c>
      <c r="CY1237">
        <v>4</v>
      </c>
      <c r="CZ1237">
        <v>4</v>
      </c>
      <c r="DA1237">
        <v>4</v>
      </c>
      <c r="DB1237">
        <v>4</v>
      </c>
      <c r="DC1237">
        <v>4</v>
      </c>
      <c r="DD1237">
        <v>4</v>
      </c>
      <c r="DE1237">
        <v>4</v>
      </c>
      <c r="DF1237">
        <v>4</v>
      </c>
      <c r="DG1237">
        <v>4</v>
      </c>
      <c r="DH1237">
        <v>4</v>
      </c>
      <c r="DI1237">
        <v>4</v>
      </c>
      <c r="DJ1237">
        <v>4</v>
      </c>
      <c r="DK1237">
        <v>4</v>
      </c>
      <c r="DL1237">
        <v>4</v>
      </c>
      <c r="DM1237">
        <v>4</v>
      </c>
    </row>
    <row r="1238" spans="2:117">
      <c r="B1238" t="s">
        <v>555</v>
      </c>
      <c r="C1238">
        <v>38.346161840000001</v>
      </c>
      <c r="D1238">
        <v>-98.19992118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1</v>
      </c>
      <c r="CT1238">
        <v>3</v>
      </c>
      <c r="CU1238">
        <v>3</v>
      </c>
      <c r="CV1238">
        <v>3</v>
      </c>
      <c r="CW1238">
        <v>3</v>
      </c>
      <c r="CX1238">
        <v>3</v>
      </c>
      <c r="CY1238">
        <v>3</v>
      </c>
      <c r="CZ1238">
        <v>3</v>
      </c>
      <c r="DA1238">
        <v>3</v>
      </c>
      <c r="DB1238">
        <v>3</v>
      </c>
      <c r="DC1238">
        <v>3</v>
      </c>
      <c r="DD1238">
        <v>3</v>
      </c>
      <c r="DE1238">
        <v>3</v>
      </c>
      <c r="DF1238">
        <v>3</v>
      </c>
      <c r="DG1238">
        <v>3</v>
      </c>
      <c r="DH1238">
        <v>3</v>
      </c>
      <c r="DI1238">
        <v>3</v>
      </c>
      <c r="DJ1238">
        <v>3</v>
      </c>
      <c r="DK1238">
        <v>3</v>
      </c>
      <c r="DL1238">
        <v>3</v>
      </c>
      <c r="DM1238">
        <v>4</v>
      </c>
    </row>
    <row r="1239" spans="2:117">
      <c r="B1239" t="s">
        <v>555</v>
      </c>
      <c r="C1239">
        <v>39.289357260000003</v>
      </c>
      <c r="D1239">
        <v>-96.734200259999994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1</v>
      </c>
      <c r="BL1239">
        <v>1</v>
      </c>
      <c r="BM1239">
        <v>1</v>
      </c>
      <c r="BN1239">
        <v>0</v>
      </c>
      <c r="BO1239">
        <v>0</v>
      </c>
      <c r="BP1239">
        <v>0</v>
      </c>
      <c r="BQ1239">
        <v>1</v>
      </c>
      <c r="BR1239">
        <v>2</v>
      </c>
      <c r="BS1239">
        <v>2</v>
      </c>
      <c r="BT1239">
        <v>2</v>
      </c>
      <c r="BU1239">
        <v>2</v>
      </c>
      <c r="BV1239">
        <v>2</v>
      </c>
      <c r="BW1239">
        <v>5</v>
      </c>
      <c r="BX1239">
        <v>6</v>
      </c>
      <c r="BY1239">
        <v>11</v>
      </c>
      <c r="BZ1239">
        <v>11</v>
      </c>
      <c r="CA1239">
        <v>13</v>
      </c>
      <c r="CB1239">
        <v>14</v>
      </c>
      <c r="CC1239">
        <v>17</v>
      </c>
      <c r="CD1239">
        <v>19</v>
      </c>
      <c r="CE1239">
        <v>20</v>
      </c>
      <c r="CF1239">
        <v>20</v>
      </c>
      <c r="CG1239">
        <v>20</v>
      </c>
      <c r="CH1239">
        <v>20</v>
      </c>
      <c r="CI1239">
        <v>21</v>
      </c>
      <c r="CJ1239">
        <v>23</v>
      </c>
      <c r="CK1239">
        <v>25</v>
      </c>
      <c r="CL1239">
        <v>26</v>
      </c>
      <c r="CM1239">
        <v>27</v>
      </c>
      <c r="CN1239">
        <v>27</v>
      </c>
      <c r="CO1239">
        <v>27</v>
      </c>
      <c r="CP1239">
        <v>29</v>
      </c>
      <c r="CQ1239">
        <v>31</v>
      </c>
      <c r="CR1239">
        <v>34</v>
      </c>
      <c r="CS1239">
        <v>37</v>
      </c>
      <c r="CT1239">
        <v>40</v>
      </c>
      <c r="CU1239">
        <v>43</v>
      </c>
      <c r="CV1239">
        <v>44</v>
      </c>
      <c r="CW1239">
        <v>45</v>
      </c>
      <c r="CX1239">
        <v>47</v>
      </c>
      <c r="CY1239">
        <v>47</v>
      </c>
      <c r="CZ1239">
        <v>49</v>
      </c>
      <c r="DA1239">
        <v>51</v>
      </c>
      <c r="DB1239">
        <v>52</v>
      </c>
      <c r="DC1239">
        <v>54</v>
      </c>
      <c r="DD1239">
        <v>55</v>
      </c>
      <c r="DE1239">
        <v>55</v>
      </c>
      <c r="DF1239">
        <v>55</v>
      </c>
      <c r="DG1239">
        <v>56</v>
      </c>
      <c r="DH1239">
        <v>57</v>
      </c>
      <c r="DI1239">
        <v>57</v>
      </c>
      <c r="DJ1239">
        <v>58</v>
      </c>
      <c r="DK1239">
        <v>58</v>
      </c>
      <c r="DL1239">
        <v>58</v>
      </c>
      <c r="DM1239">
        <v>59</v>
      </c>
    </row>
    <row r="1240" spans="2:117">
      <c r="B1240" t="s">
        <v>555</v>
      </c>
      <c r="C1240">
        <v>39.35022773</v>
      </c>
      <c r="D1240">
        <v>-99.324845670000002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2</v>
      </c>
      <c r="CE1240">
        <v>2</v>
      </c>
      <c r="CF1240">
        <v>2</v>
      </c>
      <c r="CG1240">
        <v>2</v>
      </c>
      <c r="CH1240">
        <v>2</v>
      </c>
      <c r="CI1240">
        <v>2</v>
      </c>
      <c r="CJ1240">
        <v>2</v>
      </c>
      <c r="CK1240">
        <v>2</v>
      </c>
      <c r="CL1240">
        <v>3</v>
      </c>
      <c r="CM1240">
        <v>3</v>
      </c>
      <c r="CN1240">
        <v>4</v>
      </c>
      <c r="CO1240">
        <v>4</v>
      </c>
      <c r="CP1240">
        <v>4</v>
      </c>
      <c r="CQ1240">
        <v>4</v>
      </c>
      <c r="CR1240">
        <v>4</v>
      </c>
      <c r="CS1240">
        <v>4</v>
      </c>
      <c r="CT1240">
        <v>4</v>
      </c>
      <c r="CU1240">
        <v>5</v>
      </c>
      <c r="CV1240">
        <v>6</v>
      </c>
      <c r="CW1240">
        <v>6</v>
      </c>
      <c r="CX1240">
        <v>6</v>
      </c>
      <c r="CY1240">
        <v>6</v>
      </c>
      <c r="CZ1240">
        <v>6</v>
      </c>
      <c r="DA1240">
        <v>6</v>
      </c>
      <c r="DB1240">
        <v>6</v>
      </c>
      <c r="DC1240">
        <v>6</v>
      </c>
      <c r="DD1240">
        <v>6</v>
      </c>
      <c r="DE1240">
        <v>6</v>
      </c>
      <c r="DF1240">
        <v>6</v>
      </c>
      <c r="DG1240">
        <v>6</v>
      </c>
      <c r="DH1240">
        <v>6</v>
      </c>
      <c r="DI1240">
        <v>6</v>
      </c>
      <c r="DJ1240">
        <v>6</v>
      </c>
      <c r="DK1240">
        <v>6</v>
      </c>
      <c r="DL1240">
        <v>6</v>
      </c>
      <c r="DM1240">
        <v>6</v>
      </c>
    </row>
    <row r="1241" spans="2:117">
      <c r="B1241" t="s">
        <v>555</v>
      </c>
      <c r="C1241">
        <v>38.522752760000003</v>
      </c>
      <c r="D1241">
        <v>-99.30863983000000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0</v>
      </c>
      <c r="DM1241">
        <v>0</v>
      </c>
    </row>
    <row r="1242" spans="2:117">
      <c r="B1242" t="s">
        <v>555</v>
      </c>
      <c r="C1242">
        <v>38.914627869999997</v>
      </c>
      <c r="D1242">
        <v>-98.762542969999998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</row>
    <row r="1243" spans="2:117">
      <c r="B1243" t="s">
        <v>555</v>
      </c>
      <c r="C1243">
        <v>38.783691750000003</v>
      </c>
      <c r="D1243">
        <v>-97.651851769999993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1</v>
      </c>
      <c r="BV1243">
        <v>1</v>
      </c>
      <c r="BW1243">
        <v>1</v>
      </c>
      <c r="BX1243">
        <v>3</v>
      </c>
      <c r="BY1243">
        <v>4</v>
      </c>
      <c r="BZ1243">
        <v>5</v>
      </c>
      <c r="CA1243">
        <v>5</v>
      </c>
      <c r="CB1243">
        <v>7</v>
      </c>
      <c r="CC1243">
        <v>7</v>
      </c>
      <c r="CD1243">
        <v>7</v>
      </c>
      <c r="CE1243">
        <v>8</v>
      </c>
      <c r="CF1243">
        <v>8</v>
      </c>
      <c r="CG1243">
        <v>8</v>
      </c>
      <c r="CH1243">
        <v>9</v>
      </c>
      <c r="CI1243">
        <v>10</v>
      </c>
      <c r="CJ1243">
        <v>13</v>
      </c>
      <c r="CK1243">
        <v>13</v>
      </c>
      <c r="CL1243">
        <v>15</v>
      </c>
      <c r="CM1243">
        <v>15</v>
      </c>
      <c r="CN1243">
        <v>15</v>
      </c>
      <c r="CO1243">
        <v>15</v>
      </c>
      <c r="CP1243">
        <v>17</v>
      </c>
      <c r="CQ1243">
        <v>17</v>
      </c>
      <c r="CR1243">
        <v>17</v>
      </c>
      <c r="CS1243">
        <v>17</v>
      </c>
      <c r="CT1243">
        <v>18</v>
      </c>
      <c r="CU1243">
        <v>19</v>
      </c>
      <c r="CV1243">
        <v>19</v>
      </c>
      <c r="CW1243">
        <v>20</v>
      </c>
      <c r="CX1243">
        <v>20</v>
      </c>
      <c r="CY1243">
        <v>21</v>
      </c>
      <c r="CZ1243">
        <v>21</v>
      </c>
      <c r="DA1243">
        <v>21</v>
      </c>
      <c r="DB1243">
        <v>21</v>
      </c>
      <c r="DC1243">
        <v>21</v>
      </c>
      <c r="DD1243">
        <v>21</v>
      </c>
      <c r="DE1243">
        <v>21</v>
      </c>
      <c r="DF1243">
        <v>21</v>
      </c>
      <c r="DG1243">
        <v>21</v>
      </c>
      <c r="DH1243">
        <v>21</v>
      </c>
      <c r="DI1243">
        <v>21</v>
      </c>
      <c r="DJ1243">
        <v>21</v>
      </c>
      <c r="DK1243">
        <v>21</v>
      </c>
      <c r="DL1243">
        <v>23</v>
      </c>
      <c r="DM1243">
        <v>23</v>
      </c>
    </row>
    <row r="1244" spans="2:117">
      <c r="B1244" t="s">
        <v>555</v>
      </c>
      <c r="C1244">
        <v>38.482220759999997</v>
      </c>
      <c r="D1244">
        <v>-100.9066538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1</v>
      </c>
      <c r="CD1244">
        <v>1</v>
      </c>
      <c r="CE1244">
        <v>1</v>
      </c>
      <c r="CF1244">
        <v>1</v>
      </c>
      <c r="CG1244">
        <v>1</v>
      </c>
      <c r="CH1244">
        <v>1</v>
      </c>
      <c r="CI1244">
        <v>1</v>
      </c>
      <c r="CJ1244">
        <v>1</v>
      </c>
      <c r="CK1244">
        <v>1</v>
      </c>
      <c r="CL1244">
        <v>1</v>
      </c>
      <c r="CM1244">
        <v>1</v>
      </c>
      <c r="CN1244">
        <v>1</v>
      </c>
      <c r="CO1244">
        <v>1</v>
      </c>
      <c r="CP1244">
        <v>1</v>
      </c>
      <c r="CQ1244">
        <v>1</v>
      </c>
      <c r="CR1244">
        <v>1</v>
      </c>
      <c r="CS1244">
        <v>1</v>
      </c>
      <c r="CT1244">
        <v>1</v>
      </c>
      <c r="CU1244">
        <v>1</v>
      </c>
      <c r="CV1244">
        <v>1</v>
      </c>
      <c r="CW1244">
        <v>1</v>
      </c>
      <c r="CX1244">
        <v>0</v>
      </c>
      <c r="CY1244">
        <v>0</v>
      </c>
      <c r="CZ1244">
        <v>0</v>
      </c>
      <c r="DA1244">
        <v>1</v>
      </c>
      <c r="DB1244">
        <v>1</v>
      </c>
      <c r="DC1244">
        <v>1</v>
      </c>
      <c r="DD1244">
        <v>1</v>
      </c>
      <c r="DE1244">
        <v>2</v>
      </c>
      <c r="DF1244">
        <v>2</v>
      </c>
      <c r="DG1244">
        <v>2</v>
      </c>
      <c r="DH1244">
        <v>3</v>
      </c>
      <c r="DI1244">
        <v>3</v>
      </c>
      <c r="DJ1244">
        <v>3</v>
      </c>
      <c r="DK1244">
        <v>4</v>
      </c>
      <c r="DL1244">
        <v>4</v>
      </c>
      <c r="DM1244">
        <v>6</v>
      </c>
    </row>
    <row r="1245" spans="2:117">
      <c r="B1245" t="s">
        <v>555</v>
      </c>
      <c r="C1245">
        <v>37.684271799999998</v>
      </c>
      <c r="D1245">
        <v>-97.460819799999996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1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1</v>
      </c>
      <c r="BL1245">
        <v>1</v>
      </c>
      <c r="BM1245">
        <v>2</v>
      </c>
      <c r="BN1245">
        <v>2</v>
      </c>
      <c r="BO1245">
        <v>7</v>
      </c>
      <c r="BP1245">
        <v>11</v>
      </c>
      <c r="BQ1245">
        <v>16</v>
      </c>
      <c r="BR1245">
        <v>20</v>
      </c>
      <c r="BS1245">
        <v>33</v>
      </c>
      <c r="BT1245">
        <v>42</v>
      </c>
      <c r="BU1245">
        <v>49</v>
      </c>
      <c r="BV1245">
        <v>58</v>
      </c>
      <c r="BW1245">
        <v>64</v>
      </c>
      <c r="BX1245">
        <v>79</v>
      </c>
      <c r="BY1245">
        <v>85</v>
      </c>
      <c r="BZ1245">
        <v>97</v>
      </c>
      <c r="CA1245">
        <v>108</v>
      </c>
      <c r="CB1245">
        <v>124</v>
      </c>
      <c r="CC1245">
        <v>134</v>
      </c>
      <c r="CD1245">
        <v>154</v>
      </c>
      <c r="CE1245">
        <v>161</v>
      </c>
      <c r="CF1245">
        <v>161</v>
      </c>
      <c r="CG1245">
        <v>191</v>
      </c>
      <c r="CH1245">
        <v>196</v>
      </c>
      <c r="CI1245">
        <v>200</v>
      </c>
      <c r="CJ1245">
        <v>206</v>
      </c>
      <c r="CK1245">
        <v>209</v>
      </c>
      <c r="CL1245">
        <v>219</v>
      </c>
      <c r="CM1245">
        <v>231</v>
      </c>
      <c r="CN1245">
        <v>238</v>
      </c>
      <c r="CO1245">
        <v>242</v>
      </c>
      <c r="CP1245">
        <v>250</v>
      </c>
      <c r="CQ1245">
        <v>283</v>
      </c>
      <c r="CR1245">
        <v>295</v>
      </c>
      <c r="CS1245">
        <v>316</v>
      </c>
      <c r="CT1245">
        <v>323</v>
      </c>
      <c r="CU1245">
        <v>334</v>
      </c>
      <c r="CV1245">
        <v>338</v>
      </c>
      <c r="CW1245">
        <v>339</v>
      </c>
      <c r="CX1245">
        <v>354</v>
      </c>
      <c r="CY1245">
        <v>366</v>
      </c>
      <c r="CZ1245">
        <v>402</v>
      </c>
      <c r="DA1245">
        <v>408</v>
      </c>
      <c r="DB1245">
        <v>418</v>
      </c>
      <c r="DC1245">
        <v>426</v>
      </c>
      <c r="DD1245">
        <v>436</v>
      </c>
      <c r="DE1245">
        <v>439</v>
      </c>
      <c r="DF1245">
        <v>441</v>
      </c>
      <c r="DG1245">
        <v>454</v>
      </c>
      <c r="DH1245">
        <v>457</v>
      </c>
      <c r="DI1245">
        <v>458</v>
      </c>
      <c r="DJ1245">
        <v>468</v>
      </c>
      <c r="DK1245">
        <v>469</v>
      </c>
      <c r="DL1245">
        <v>471</v>
      </c>
      <c r="DM1245">
        <v>507</v>
      </c>
    </row>
    <row r="1246" spans="2:117">
      <c r="B1246" t="s">
        <v>555</v>
      </c>
      <c r="C1246">
        <v>37.19324632</v>
      </c>
      <c r="D1246">
        <v>-100.850720099998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3</v>
      </c>
      <c r="CE1246">
        <v>3</v>
      </c>
      <c r="CF1246">
        <v>3</v>
      </c>
      <c r="CG1246">
        <v>3</v>
      </c>
      <c r="CH1246">
        <v>5</v>
      </c>
      <c r="CI1246">
        <v>6</v>
      </c>
      <c r="CJ1246">
        <v>6</v>
      </c>
      <c r="CK1246">
        <v>7</v>
      </c>
      <c r="CL1246">
        <v>13</v>
      </c>
      <c r="CM1246">
        <v>24</v>
      </c>
      <c r="CN1246">
        <v>35</v>
      </c>
      <c r="CO1246">
        <v>47</v>
      </c>
      <c r="CP1246">
        <v>79</v>
      </c>
      <c r="CQ1246">
        <v>96</v>
      </c>
      <c r="CR1246">
        <v>142</v>
      </c>
      <c r="CS1246">
        <v>249</v>
      </c>
      <c r="CT1246">
        <v>291</v>
      </c>
      <c r="CU1246">
        <v>314</v>
      </c>
      <c r="CV1246">
        <v>336</v>
      </c>
      <c r="CW1246">
        <v>393</v>
      </c>
      <c r="CX1246">
        <v>444</v>
      </c>
      <c r="CY1246">
        <v>472</v>
      </c>
      <c r="CZ1246">
        <v>527</v>
      </c>
      <c r="DA1246">
        <v>528</v>
      </c>
      <c r="DB1246">
        <v>539</v>
      </c>
      <c r="DC1246">
        <v>547</v>
      </c>
      <c r="DD1246">
        <v>599</v>
      </c>
      <c r="DE1246">
        <v>622</v>
      </c>
      <c r="DF1246">
        <v>640</v>
      </c>
      <c r="DG1246">
        <v>664</v>
      </c>
      <c r="DH1246">
        <v>678</v>
      </c>
      <c r="DI1246">
        <v>681</v>
      </c>
      <c r="DJ1246">
        <v>686</v>
      </c>
      <c r="DK1246">
        <v>707</v>
      </c>
      <c r="DL1246">
        <v>727</v>
      </c>
      <c r="DM1246">
        <v>743</v>
      </c>
    </row>
    <row r="1247" spans="2:117">
      <c r="B1247" t="s">
        <v>555</v>
      </c>
      <c r="C1247">
        <v>39.041007630000003</v>
      </c>
      <c r="D1247">
        <v>-95.7557264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3</v>
      </c>
      <c r="BQ1247">
        <v>4</v>
      </c>
      <c r="BR1247">
        <v>5</v>
      </c>
      <c r="BS1247">
        <v>7</v>
      </c>
      <c r="BT1247">
        <v>13</v>
      </c>
      <c r="BU1247">
        <v>14</v>
      </c>
      <c r="BV1247">
        <v>17</v>
      </c>
      <c r="BW1247">
        <v>18</v>
      </c>
      <c r="BX1247">
        <v>20</v>
      </c>
      <c r="BY1247">
        <v>26</v>
      </c>
      <c r="BZ1247">
        <v>27</v>
      </c>
      <c r="CA1247">
        <v>32</v>
      </c>
      <c r="CB1247">
        <v>40</v>
      </c>
      <c r="CC1247">
        <v>47</v>
      </c>
      <c r="CD1247">
        <v>50</v>
      </c>
      <c r="CE1247">
        <v>56</v>
      </c>
      <c r="CF1247">
        <v>56</v>
      </c>
      <c r="CG1247">
        <v>73</v>
      </c>
      <c r="CH1247">
        <v>74</v>
      </c>
      <c r="CI1247">
        <v>78</v>
      </c>
      <c r="CJ1247">
        <v>80</v>
      </c>
      <c r="CK1247">
        <v>82</v>
      </c>
      <c r="CL1247">
        <v>84</v>
      </c>
      <c r="CM1247">
        <v>90</v>
      </c>
      <c r="CN1247">
        <v>90</v>
      </c>
      <c r="CO1247">
        <v>91</v>
      </c>
      <c r="CP1247">
        <v>94</v>
      </c>
      <c r="CQ1247">
        <v>94</v>
      </c>
      <c r="CR1247">
        <v>96</v>
      </c>
      <c r="CS1247">
        <v>100</v>
      </c>
      <c r="CT1247">
        <v>100</v>
      </c>
      <c r="CU1247">
        <v>101</v>
      </c>
      <c r="CV1247">
        <v>101</v>
      </c>
      <c r="CW1247">
        <v>106</v>
      </c>
      <c r="CX1247">
        <v>108</v>
      </c>
      <c r="CY1247">
        <v>112</v>
      </c>
      <c r="CZ1247">
        <v>117</v>
      </c>
      <c r="DA1247">
        <v>121</v>
      </c>
      <c r="DB1247">
        <v>126</v>
      </c>
      <c r="DC1247">
        <v>127</v>
      </c>
      <c r="DD1247">
        <v>128</v>
      </c>
      <c r="DE1247">
        <v>133</v>
      </c>
      <c r="DF1247">
        <v>137</v>
      </c>
      <c r="DG1247">
        <v>140</v>
      </c>
      <c r="DH1247">
        <v>149</v>
      </c>
      <c r="DI1247">
        <v>160</v>
      </c>
      <c r="DJ1247">
        <v>160</v>
      </c>
      <c r="DK1247">
        <v>166</v>
      </c>
      <c r="DL1247">
        <v>173</v>
      </c>
      <c r="DM1247">
        <v>178</v>
      </c>
    </row>
    <row r="1248" spans="2:117">
      <c r="B1248" t="s">
        <v>555</v>
      </c>
      <c r="C1248">
        <v>39.35018161</v>
      </c>
      <c r="D1248">
        <v>-100.441825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1</v>
      </c>
      <c r="CQ1248">
        <v>2</v>
      </c>
      <c r="CR1248">
        <v>2</v>
      </c>
      <c r="CS1248">
        <v>2</v>
      </c>
      <c r="CT1248">
        <v>2</v>
      </c>
      <c r="CU1248">
        <v>2</v>
      </c>
      <c r="CV1248">
        <v>2</v>
      </c>
      <c r="CW1248">
        <v>2</v>
      </c>
      <c r="CX1248">
        <v>2</v>
      </c>
      <c r="CY1248">
        <v>2</v>
      </c>
      <c r="CZ1248">
        <v>2</v>
      </c>
      <c r="DA1248">
        <v>2</v>
      </c>
      <c r="DB1248">
        <v>2</v>
      </c>
      <c r="DC1248">
        <v>2</v>
      </c>
      <c r="DD1248">
        <v>2</v>
      </c>
      <c r="DE1248">
        <v>2</v>
      </c>
      <c r="DF1248">
        <v>2</v>
      </c>
      <c r="DG1248">
        <v>2</v>
      </c>
      <c r="DH1248">
        <v>2</v>
      </c>
      <c r="DI1248">
        <v>2</v>
      </c>
      <c r="DJ1248">
        <v>2</v>
      </c>
      <c r="DK1248">
        <v>2</v>
      </c>
      <c r="DL1248">
        <v>2</v>
      </c>
      <c r="DM1248">
        <v>2</v>
      </c>
    </row>
    <row r="1249" spans="2:117">
      <c r="B1249" t="s">
        <v>555</v>
      </c>
      <c r="C1249">
        <v>39.351476990000002</v>
      </c>
      <c r="D1249">
        <v>-101.7197623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1</v>
      </c>
      <c r="CM1249">
        <v>1</v>
      </c>
      <c r="CN1249">
        <v>1</v>
      </c>
      <c r="CO1249">
        <v>1</v>
      </c>
      <c r="CP1249">
        <v>1</v>
      </c>
      <c r="CQ1249">
        <v>1</v>
      </c>
      <c r="CR1249">
        <v>1</v>
      </c>
      <c r="CS1249">
        <v>1</v>
      </c>
      <c r="CT1249">
        <v>3</v>
      </c>
      <c r="CU1249">
        <v>3</v>
      </c>
      <c r="CV1249">
        <v>3</v>
      </c>
      <c r="CW1249">
        <v>3</v>
      </c>
      <c r="CX1249">
        <v>3</v>
      </c>
      <c r="CY1249">
        <v>3</v>
      </c>
      <c r="CZ1249">
        <v>4</v>
      </c>
      <c r="DA1249">
        <v>4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</row>
    <row r="1250" spans="2:117">
      <c r="B1250" t="s">
        <v>555</v>
      </c>
      <c r="C1250">
        <v>39.785165659999997</v>
      </c>
      <c r="D1250">
        <v>-98.785660620000002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1</v>
      </c>
      <c r="CK1250">
        <v>1</v>
      </c>
      <c r="CL1250">
        <v>1</v>
      </c>
      <c r="CM1250">
        <v>2</v>
      </c>
      <c r="CN1250">
        <v>2</v>
      </c>
      <c r="CO1250">
        <v>2</v>
      </c>
      <c r="CP1250">
        <v>2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</row>
    <row r="1251" spans="2:117">
      <c r="B1251" t="s">
        <v>555</v>
      </c>
      <c r="C1251">
        <v>38.031008509999999</v>
      </c>
      <c r="D1251">
        <v>-98.717620010000005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1</v>
      </c>
      <c r="BU1251">
        <v>1</v>
      </c>
      <c r="BV1251">
        <v>1</v>
      </c>
      <c r="BW1251">
        <v>1</v>
      </c>
      <c r="BX1251">
        <v>1</v>
      </c>
      <c r="BY1251">
        <v>1</v>
      </c>
      <c r="BZ1251">
        <v>1</v>
      </c>
      <c r="CA1251">
        <v>1</v>
      </c>
      <c r="CB1251">
        <v>1</v>
      </c>
      <c r="CC1251">
        <v>1</v>
      </c>
      <c r="CD1251">
        <v>1</v>
      </c>
      <c r="CE1251">
        <v>1</v>
      </c>
      <c r="CF1251">
        <v>1</v>
      </c>
      <c r="CG1251">
        <v>1</v>
      </c>
      <c r="CH1251">
        <v>1</v>
      </c>
      <c r="CI1251">
        <v>1</v>
      </c>
      <c r="CJ1251">
        <v>1</v>
      </c>
      <c r="CK1251">
        <v>1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1</v>
      </c>
      <c r="CU1251">
        <v>1</v>
      </c>
      <c r="CV1251">
        <v>1</v>
      </c>
      <c r="CW1251">
        <v>1</v>
      </c>
      <c r="CX1251">
        <v>1</v>
      </c>
      <c r="CY1251">
        <v>1</v>
      </c>
      <c r="CZ1251">
        <v>1</v>
      </c>
      <c r="DA1251">
        <v>1</v>
      </c>
      <c r="DB1251">
        <v>1</v>
      </c>
      <c r="DC1251">
        <v>1</v>
      </c>
      <c r="DD1251">
        <v>1</v>
      </c>
      <c r="DE1251">
        <v>1</v>
      </c>
      <c r="DF1251">
        <v>1</v>
      </c>
      <c r="DG1251">
        <v>1</v>
      </c>
      <c r="DH1251">
        <v>1</v>
      </c>
      <c r="DI1251">
        <v>1</v>
      </c>
      <c r="DJ1251">
        <v>1</v>
      </c>
      <c r="DK1251">
        <v>1</v>
      </c>
      <c r="DL1251">
        <v>1</v>
      </c>
      <c r="DM1251">
        <v>1</v>
      </c>
    </row>
    <row r="1252" spans="2:117">
      <c r="B1252" t="s">
        <v>555</v>
      </c>
      <c r="C1252">
        <v>37.563047140000002</v>
      </c>
      <c r="D1252">
        <v>-101.7843534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1</v>
      </c>
      <c r="CI1252">
        <v>2</v>
      </c>
      <c r="CJ1252">
        <v>2</v>
      </c>
      <c r="CK1252">
        <v>2</v>
      </c>
      <c r="CL1252">
        <v>2</v>
      </c>
      <c r="CM1252">
        <v>3</v>
      </c>
      <c r="CN1252">
        <v>3</v>
      </c>
      <c r="CO1252">
        <v>3</v>
      </c>
      <c r="CP1252">
        <v>4</v>
      </c>
      <c r="CQ1252">
        <v>4</v>
      </c>
      <c r="CR1252">
        <v>4</v>
      </c>
      <c r="CS1252">
        <v>4</v>
      </c>
      <c r="CT1252">
        <v>4</v>
      </c>
      <c r="CU1252">
        <v>4</v>
      </c>
      <c r="CV1252">
        <v>4</v>
      </c>
      <c r="CW1252">
        <v>4</v>
      </c>
      <c r="CX1252">
        <v>4</v>
      </c>
      <c r="CY1252">
        <v>6</v>
      </c>
      <c r="CZ1252">
        <v>6</v>
      </c>
      <c r="DA1252">
        <v>6</v>
      </c>
      <c r="DB1252">
        <v>6</v>
      </c>
      <c r="DC1252">
        <v>6</v>
      </c>
      <c r="DD1252">
        <v>7</v>
      </c>
      <c r="DE1252">
        <v>7</v>
      </c>
      <c r="DF1252">
        <v>7</v>
      </c>
      <c r="DG1252">
        <v>7</v>
      </c>
      <c r="DH1252">
        <v>9</v>
      </c>
      <c r="DI1252">
        <v>9</v>
      </c>
      <c r="DJ1252">
        <v>9</v>
      </c>
      <c r="DK1252">
        <v>9</v>
      </c>
      <c r="DL1252">
        <v>9</v>
      </c>
      <c r="DM1252">
        <v>9</v>
      </c>
    </row>
    <row r="1253" spans="2:117">
      <c r="B1253" t="s">
        <v>555</v>
      </c>
      <c r="C1253">
        <v>37.192300799999998</v>
      </c>
      <c r="D1253">
        <v>-101.31189670000001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2</v>
      </c>
      <c r="BV1253">
        <v>2</v>
      </c>
      <c r="BW1253">
        <v>1</v>
      </c>
      <c r="BX1253">
        <v>2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2</v>
      </c>
      <c r="CH1253">
        <v>2</v>
      </c>
      <c r="CI1253">
        <v>2</v>
      </c>
      <c r="CJ1253">
        <v>2</v>
      </c>
      <c r="CK1253">
        <v>2</v>
      </c>
      <c r="CL1253">
        <v>3</v>
      </c>
      <c r="CM1253">
        <v>3</v>
      </c>
      <c r="CN1253">
        <v>3</v>
      </c>
      <c r="CO1253">
        <v>3</v>
      </c>
      <c r="CP1253">
        <v>4</v>
      </c>
      <c r="CQ1253">
        <v>4</v>
      </c>
      <c r="CR1253">
        <v>4</v>
      </c>
      <c r="CS1253">
        <v>6</v>
      </c>
      <c r="CT1253">
        <v>6</v>
      </c>
      <c r="CU1253">
        <v>6</v>
      </c>
      <c r="CV1253">
        <v>6</v>
      </c>
      <c r="CW1253">
        <v>7</v>
      </c>
      <c r="CX1253">
        <v>8</v>
      </c>
      <c r="CY1253">
        <v>8</v>
      </c>
      <c r="CZ1253">
        <v>9</v>
      </c>
      <c r="DA1253">
        <v>9</v>
      </c>
      <c r="DB1253">
        <v>10</v>
      </c>
      <c r="DC1253">
        <v>11</v>
      </c>
      <c r="DD1253">
        <v>12</v>
      </c>
      <c r="DE1253">
        <v>12</v>
      </c>
      <c r="DF1253">
        <v>14</v>
      </c>
      <c r="DG1253">
        <v>14</v>
      </c>
      <c r="DH1253">
        <v>14</v>
      </c>
      <c r="DI1253">
        <v>17</v>
      </c>
      <c r="DJ1253">
        <v>17</v>
      </c>
      <c r="DK1253">
        <v>18</v>
      </c>
      <c r="DL1253">
        <v>18</v>
      </c>
      <c r="DM1253">
        <v>18</v>
      </c>
    </row>
    <row r="1254" spans="2:117">
      <c r="B1254" t="s">
        <v>555</v>
      </c>
      <c r="C1254">
        <v>37.236825490000001</v>
      </c>
      <c r="D1254">
        <v>-97.477216209999995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1</v>
      </c>
      <c r="BR1254">
        <v>1</v>
      </c>
      <c r="BS1254">
        <v>1</v>
      </c>
      <c r="BT1254">
        <v>1</v>
      </c>
      <c r="BU1254">
        <v>1</v>
      </c>
      <c r="BV1254">
        <v>1</v>
      </c>
      <c r="BW1254">
        <v>1</v>
      </c>
      <c r="BX1254">
        <v>1</v>
      </c>
      <c r="BY1254">
        <v>2</v>
      </c>
      <c r="BZ1254">
        <v>2</v>
      </c>
      <c r="CA1254">
        <v>2</v>
      </c>
      <c r="CB1254">
        <v>2</v>
      </c>
      <c r="CC1254">
        <v>2</v>
      </c>
      <c r="CD1254">
        <v>2</v>
      </c>
      <c r="CE1254">
        <v>2</v>
      </c>
      <c r="CF1254">
        <v>2</v>
      </c>
      <c r="CG1254">
        <v>2</v>
      </c>
      <c r="CH1254">
        <v>2</v>
      </c>
      <c r="CI1254">
        <v>2</v>
      </c>
      <c r="CJ1254">
        <v>2</v>
      </c>
      <c r="CK1254">
        <v>2</v>
      </c>
      <c r="CL1254">
        <v>3</v>
      </c>
      <c r="CM1254">
        <v>3</v>
      </c>
      <c r="CN1254">
        <v>3</v>
      </c>
      <c r="CO1254">
        <v>3</v>
      </c>
      <c r="CP1254">
        <v>3</v>
      </c>
      <c r="CQ1254">
        <v>3</v>
      </c>
      <c r="CR1254">
        <v>3</v>
      </c>
      <c r="CS1254">
        <v>3</v>
      </c>
      <c r="CT1254">
        <v>3</v>
      </c>
      <c r="CU1254">
        <v>3</v>
      </c>
      <c r="CV1254">
        <v>3</v>
      </c>
      <c r="CW1254">
        <v>3</v>
      </c>
      <c r="CX1254">
        <v>3</v>
      </c>
      <c r="CY1254">
        <v>3</v>
      </c>
      <c r="CZ1254">
        <v>3</v>
      </c>
      <c r="DA1254">
        <v>3</v>
      </c>
      <c r="DB1254">
        <v>3</v>
      </c>
      <c r="DC1254">
        <v>4</v>
      </c>
      <c r="DD1254">
        <v>4</v>
      </c>
      <c r="DE1254">
        <v>4</v>
      </c>
      <c r="DF1254">
        <v>4</v>
      </c>
      <c r="DG1254">
        <v>4</v>
      </c>
      <c r="DH1254">
        <v>4</v>
      </c>
      <c r="DI1254">
        <v>4</v>
      </c>
      <c r="DJ1254">
        <v>4</v>
      </c>
      <c r="DK1254">
        <v>4</v>
      </c>
      <c r="DL1254">
        <v>4</v>
      </c>
      <c r="DM1254">
        <v>5</v>
      </c>
    </row>
    <row r="1255" spans="2:117">
      <c r="B1255" t="s">
        <v>555</v>
      </c>
      <c r="C1255">
        <v>39.35107575</v>
      </c>
      <c r="D1255">
        <v>-101.05537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</row>
    <row r="1256" spans="2:117">
      <c r="B1256" t="s">
        <v>555</v>
      </c>
      <c r="C1256">
        <v>38.914672179999997</v>
      </c>
      <c r="D1256">
        <v>-99.872844479999998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  <c r="CZ1256">
        <v>0</v>
      </c>
      <c r="DA1256">
        <v>0</v>
      </c>
      <c r="DB1256">
        <v>0</v>
      </c>
      <c r="DC1256">
        <v>0</v>
      </c>
      <c r="DD1256">
        <v>0</v>
      </c>
      <c r="DE1256">
        <v>0</v>
      </c>
      <c r="DF1256">
        <v>0</v>
      </c>
      <c r="DG1256">
        <v>0</v>
      </c>
      <c r="DH1256">
        <v>0</v>
      </c>
      <c r="DI1256">
        <v>0</v>
      </c>
      <c r="DJ1256">
        <v>0</v>
      </c>
      <c r="DK1256">
        <v>0</v>
      </c>
      <c r="DL1256">
        <v>0</v>
      </c>
      <c r="DM1256">
        <v>0</v>
      </c>
    </row>
    <row r="1257" spans="2:117">
      <c r="B1257" t="s">
        <v>555</v>
      </c>
      <c r="C1257">
        <v>38.954719849999996</v>
      </c>
      <c r="D1257">
        <v>-96.203505089999993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1</v>
      </c>
      <c r="CB1257">
        <v>1</v>
      </c>
      <c r="CC1257">
        <v>1</v>
      </c>
      <c r="CD1257">
        <v>1</v>
      </c>
      <c r="CE1257">
        <v>7</v>
      </c>
      <c r="CF1257">
        <v>7</v>
      </c>
      <c r="CG1257">
        <v>1</v>
      </c>
      <c r="CH1257">
        <v>1</v>
      </c>
      <c r="CI1257">
        <v>1</v>
      </c>
      <c r="CJ1257">
        <v>1</v>
      </c>
      <c r="CK1257">
        <v>1</v>
      </c>
      <c r="CL1257">
        <v>1</v>
      </c>
      <c r="CM1257">
        <v>1</v>
      </c>
      <c r="CN1257">
        <v>1</v>
      </c>
      <c r="CO1257">
        <v>1</v>
      </c>
      <c r="CP1257">
        <v>2</v>
      </c>
      <c r="CQ1257">
        <v>2</v>
      </c>
      <c r="CR1257">
        <v>3</v>
      </c>
      <c r="CS1257">
        <v>6</v>
      </c>
      <c r="CT1257">
        <v>6</v>
      </c>
      <c r="CU1257">
        <v>10</v>
      </c>
      <c r="CV1257">
        <v>13</v>
      </c>
      <c r="CW1257">
        <v>15</v>
      </c>
      <c r="CX1257">
        <v>15</v>
      </c>
      <c r="CY1257">
        <v>18</v>
      </c>
      <c r="CZ1257">
        <v>21</v>
      </c>
      <c r="DA1257">
        <v>22</v>
      </c>
      <c r="DB1257">
        <v>23</v>
      </c>
      <c r="DC1257">
        <v>24</v>
      </c>
      <c r="DD1257">
        <v>27</v>
      </c>
      <c r="DE1257">
        <v>27</v>
      </c>
      <c r="DF1257">
        <v>27</v>
      </c>
      <c r="DG1257">
        <v>27</v>
      </c>
      <c r="DH1257">
        <v>27</v>
      </c>
      <c r="DI1257">
        <v>27</v>
      </c>
      <c r="DJ1257">
        <v>27</v>
      </c>
      <c r="DK1257">
        <v>27</v>
      </c>
      <c r="DL1257">
        <v>27</v>
      </c>
      <c r="DM1257">
        <v>27</v>
      </c>
    </row>
    <row r="1258" spans="2:117">
      <c r="B1258" t="s">
        <v>555</v>
      </c>
      <c r="C1258">
        <v>38.916861339999997</v>
      </c>
      <c r="D1258">
        <v>-101.76388759999899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</row>
    <row r="1259" spans="2:117">
      <c r="B1259" t="s">
        <v>555</v>
      </c>
      <c r="C1259">
        <v>39.784207840000001</v>
      </c>
      <c r="D1259">
        <v>-97.087532299999907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1</v>
      </c>
      <c r="DA1259">
        <v>1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</row>
    <row r="1260" spans="2:117">
      <c r="B1260" t="s">
        <v>555</v>
      </c>
      <c r="C1260">
        <v>38.481782520000003</v>
      </c>
      <c r="D1260">
        <v>-101.347150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</row>
    <row r="1261" spans="2:117">
      <c r="B1261" t="s">
        <v>555</v>
      </c>
      <c r="C1261">
        <v>37.559371740000003</v>
      </c>
      <c r="D1261">
        <v>-95.743232550000002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1</v>
      </c>
      <c r="CN1261">
        <v>1</v>
      </c>
      <c r="CO1261">
        <v>1</v>
      </c>
      <c r="CP1261">
        <v>1</v>
      </c>
      <c r="CQ1261">
        <v>1</v>
      </c>
      <c r="CR1261">
        <v>1</v>
      </c>
      <c r="CS1261">
        <v>1</v>
      </c>
      <c r="CT1261">
        <v>1</v>
      </c>
      <c r="CU1261">
        <v>1</v>
      </c>
      <c r="CV1261">
        <v>1</v>
      </c>
      <c r="CW1261">
        <v>1</v>
      </c>
      <c r="CX1261">
        <v>1</v>
      </c>
      <c r="CY1261">
        <v>1</v>
      </c>
      <c r="CZ1261">
        <v>1</v>
      </c>
      <c r="DA1261">
        <v>1</v>
      </c>
      <c r="DB1261">
        <v>1</v>
      </c>
      <c r="DC1261">
        <v>1</v>
      </c>
      <c r="DD1261">
        <v>1</v>
      </c>
      <c r="DE1261">
        <v>1</v>
      </c>
      <c r="DF1261">
        <v>1</v>
      </c>
      <c r="DG1261">
        <v>1</v>
      </c>
      <c r="DH1261">
        <v>1</v>
      </c>
      <c r="DI1261">
        <v>1</v>
      </c>
      <c r="DJ1261">
        <v>1</v>
      </c>
      <c r="DK1261">
        <v>1</v>
      </c>
      <c r="DL1261">
        <v>1</v>
      </c>
      <c r="DM1261">
        <v>1</v>
      </c>
    </row>
    <row r="1262" spans="2:117">
      <c r="B1262" t="s">
        <v>555</v>
      </c>
      <c r="C1262">
        <v>37.8865336</v>
      </c>
      <c r="D1262">
        <v>-95.740062769999994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1</v>
      </c>
      <c r="BP1262">
        <v>1</v>
      </c>
      <c r="BQ1262">
        <v>1</v>
      </c>
      <c r="BR1262">
        <v>1</v>
      </c>
      <c r="BS1262">
        <v>1</v>
      </c>
      <c r="BT1262">
        <v>1</v>
      </c>
      <c r="BU1262">
        <v>1</v>
      </c>
      <c r="BV1262">
        <v>2</v>
      </c>
      <c r="BW1262">
        <v>3</v>
      </c>
      <c r="BX1262">
        <v>3</v>
      </c>
      <c r="BY1262">
        <v>3</v>
      </c>
      <c r="BZ1262">
        <v>3</v>
      </c>
      <c r="CA1262">
        <v>3</v>
      </c>
      <c r="CB1262">
        <v>3</v>
      </c>
      <c r="CC1262">
        <v>3</v>
      </c>
      <c r="CD1262">
        <v>3</v>
      </c>
      <c r="CE1262">
        <v>3</v>
      </c>
      <c r="CF1262">
        <v>3</v>
      </c>
      <c r="CG1262">
        <v>3</v>
      </c>
      <c r="CH1262">
        <v>3</v>
      </c>
      <c r="CI1262">
        <v>3</v>
      </c>
      <c r="CJ1262">
        <v>3</v>
      </c>
      <c r="CK1262">
        <v>4</v>
      </c>
      <c r="CL1262">
        <v>4</v>
      </c>
      <c r="CM1262">
        <v>4</v>
      </c>
      <c r="CN1262">
        <v>5</v>
      </c>
      <c r="CO1262">
        <v>5</v>
      </c>
      <c r="CP1262">
        <v>5</v>
      </c>
      <c r="CQ1262">
        <v>5</v>
      </c>
      <c r="CR1262">
        <v>5</v>
      </c>
      <c r="CS1262">
        <v>5</v>
      </c>
      <c r="CT1262">
        <v>5</v>
      </c>
      <c r="CU1262">
        <v>5</v>
      </c>
      <c r="CV1262">
        <v>5</v>
      </c>
      <c r="CW1262">
        <v>5</v>
      </c>
      <c r="CX1262">
        <v>5</v>
      </c>
      <c r="CY1262">
        <v>5</v>
      </c>
      <c r="CZ1262">
        <v>5</v>
      </c>
      <c r="DA1262">
        <v>6</v>
      </c>
      <c r="DB1262">
        <v>6</v>
      </c>
      <c r="DC1262">
        <v>6</v>
      </c>
      <c r="DD1262">
        <v>6</v>
      </c>
      <c r="DE1262">
        <v>6</v>
      </c>
      <c r="DF1262">
        <v>6</v>
      </c>
      <c r="DG1262">
        <v>6</v>
      </c>
      <c r="DH1262">
        <v>6</v>
      </c>
      <c r="DI1262">
        <v>6</v>
      </c>
      <c r="DJ1262">
        <v>6</v>
      </c>
      <c r="DK1262">
        <v>6</v>
      </c>
      <c r="DL1262">
        <v>6</v>
      </c>
      <c r="DM1262">
        <v>6</v>
      </c>
    </row>
    <row r="1263" spans="2:117">
      <c r="B1263" t="s">
        <v>555</v>
      </c>
      <c r="C1263">
        <v>39.117273480000001</v>
      </c>
      <c r="D1263">
        <v>-94.763782250000006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1</v>
      </c>
      <c r="BE1263">
        <v>1</v>
      </c>
      <c r="BF1263">
        <v>1</v>
      </c>
      <c r="BG1263">
        <v>1</v>
      </c>
      <c r="BH1263">
        <v>4</v>
      </c>
      <c r="BI1263">
        <v>4</v>
      </c>
      <c r="BJ1263">
        <v>8</v>
      </c>
      <c r="BK1263">
        <v>9</v>
      </c>
      <c r="BL1263">
        <v>13</v>
      </c>
      <c r="BM1263">
        <v>14</v>
      </c>
      <c r="BN1263">
        <v>16</v>
      </c>
      <c r="BO1263">
        <v>22</v>
      </c>
      <c r="BP1263">
        <v>27</v>
      </c>
      <c r="BQ1263">
        <v>34</v>
      </c>
      <c r="BR1263">
        <v>43</v>
      </c>
      <c r="BS1263">
        <v>53</v>
      </c>
      <c r="BT1263">
        <v>55</v>
      </c>
      <c r="BU1263">
        <v>67</v>
      </c>
      <c r="BV1263">
        <v>79</v>
      </c>
      <c r="BW1263">
        <v>93</v>
      </c>
      <c r="BX1263">
        <v>106</v>
      </c>
      <c r="BY1263">
        <v>137</v>
      </c>
      <c r="BZ1263">
        <v>149</v>
      </c>
      <c r="CA1263">
        <v>158</v>
      </c>
      <c r="CB1263">
        <v>186</v>
      </c>
      <c r="CC1263">
        <v>195</v>
      </c>
      <c r="CD1263">
        <v>245</v>
      </c>
      <c r="CE1263">
        <v>272</v>
      </c>
      <c r="CF1263">
        <v>272</v>
      </c>
      <c r="CG1263">
        <v>315</v>
      </c>
      <c r="CH1263">
        <v>332</v>
      </c>
      <c r="CI1263">
        <v>337</v>
      </c>
      <c r="CJ1263">
        <v>345</v>
      </c>
      <c r="CK1263">
        <v>363</v>
      </c>
      <c r="CL1263">
        <v>379</v>
      </c>
      <c r="CM1263">
        <v>400</v>
      </c>
      <c r="CN1263">
        <v>412</v>
      </c>
      <c r="CO1263">
        <v>417</v>
      </c>
      <c r="CP1263">
        <v>427</v>
      </c>
      <c r="CQ1263">
        <v>433</v>
      </c>
      <c r="CR1263">
        <v>473</v>
      </c>
      <c r="CS1263">
        <v>490</v>
      </c>
      <c r="CT1263">
        <v>527</v>
      </c>
      <c r="CU1263">
        <v>555</v>
      </c>
      <c r="CV1263">
        <v>565</v>
      </c>
      <c r="CW1263">
        <v>573</v>
      </c>
      <c r="CX1263">
        <v>585</v>
      </c>
      <c r="CY1263">
        <v>619</v>
      </c>
      <c r="CZ1263">
        <v>677</v>
      </c>
      <c r="DA1263">
        <v>710</v>
      </c>
      <c r="DB1263">
        <v>762</v>
      </c>
      <c r="DC1263">
        <v>826</v>
      </c>
      <c r="DD1263">
        <v>879</v>
      </c>
      <c r="DE1263">
        <v>896</v>
      </c>
      <c r="DF1263">
        <v>910</v>
      </c>
      <c r="DG1263">
        <v>942</v>
      </c>
      <c r="DH1263">
        <v>1000</v>
      </c>
      <c r="DI1263">
        <v>1045</v>
      </c>
      <c r="DJ1263">
        <v>1078</v>
      </c>
      <c r="DK1263">
        <v>1086</v>
      </c>
      <c r="DL1263">
        <v>1086</v>
      </c>
      <c r="DM1263">
        <v>1098</v>
      </c>
    </row>
    <row r="1264" spans="2:117">
      <c r="B1264" t="s">
        <v>556</v>
      </c>
      <c r="C1264">
        <v>37.104597740000003</v>
      </c>
      <c r="D1264">
        <v>-85.281296679999997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6</v>
      </c>
      <c r="CF1264">
        <v>6</v>
      </c>
      <c r="CG1264">
        <v>6</v>
      </c>
      <c r="CH1264">
        <v>11</v>
      </c>
      <c r="CI1264">
        <v>11</v>
      </c>
      <c r="CJ1264">
        <v>43</v>
      </c>
      <c r="CK1264">
        <v>43</v>
      </c>
      <c r="CL1264">
        <v>45</v>
      </c>
      <c r="CM1264">
        <v>45</v>
      </c>
      <c r="CN1264">
        <v>47</v>
      </c>
      <c r="CO1264">
        <v>53</v>
      </c>
      <c r="CP1264">
        <v>54</v>
      </c>
      <c r="CQ1264">
        <v>54</v>
      </c>
      <c r="CR1264">
        <v>60</v>
      </c>
      <c r="CS1264">
        <v>63</v>
      </c>
      <c r="CT1264">
        <v>80</v>
      </c>
      <c r="CU1264">
        <v>83</v>
      </c>
      <c r="CV1264">
        <v>83</v>
      </c>
      <c r="CW1264">
        <v>77</v>
      </c>
      <c r="CX1264">
        <v>79</v>
      </c>
      <c r="CY1264">
        <v>79</v>
      </c>
      <c r="CZ1264">
        <v>81</v>
      </c>
      <c r="DA1264">
        <v>81</v>
      </c>
      <c r="DB1264">
        <v>81</v>
      </c>
      <c r="DC1264">
        <v>81</v>
      </c>
      <c r="DD1264">
        <v>81</v>
      </c>
      <c r="DE1264">
        <v>81</v>
      </c>
      <c r="DF1264">
        <v>82</v>
      </c>
      <c r="DG1264">
        <v>84</v>
      </c>
      <c r="DH1264">
        <v>84</v>
      </c>
      <c r="DI1264">
        <v>86</v>
      </c>
      <c r="DJ1264">
        <v>86</v>
      </c>
      <c r="DK1264">
        <v>88</v>
      </c>
      <c r="DL1264">
        <v>88</v>
      </c>
      <c r="DM1264">
        <v>88</v>
      </c>
    </row>
    <row r="1265" spans="2:117">
      <c r="B1265" t="s">
        <v>556</v>
      </c>
      <c r="C1265">
        <v>36.751976310000003</v>
      </c>
      <c r="D1265">
        <v>-86.19457543999999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1</v>
      </c>
      <c r="BQ1265">
        <v>1</v>
      </c>
      <c r="BR1265">
        <v>1</v>
      </c>
      <c r="BS1265">
        <v>1</v>
      </c>
      <c r="BT1265">
        <v>1</v>
      </c>
      <c r="BU1265">
        <v>1</v>
      </c>
      <c r="BV1265">
        <v>2</v>
      </c>
      <c r="BW1265">
        <v>2</v>
      </c>
      <c r="BX1265">
        <v>2</v>
      </c>
      <c r="BY1265">
        <v>2</v>
      </c>
      <c r="BZ1265">
        <v>2</v>
      </c>
      <c r="CA1265">
        <v>2</v>
      </c>
      <c r="CB1265">
        <v>2</v>
      </c>
      <c r="CC1265">
        <v>2</v>
      </c>
      <c r="CD1265">
        <v>2</v>
      </c>
      <c r="CE1265">
        <v>3</v>
      </c>
      <c r="CF1265">
        <v>3</v>
      </c>
      <c r="CG1265">
        <v>3</v>
      </c>
      <c r="CH1265">
        <v>4</v>
      </c>
      <c r="CI1265">
        <v>4</v>
      </c>
      <c r="CJ1265">
        <v>2</v>
      </c>
      <c r="CK1265">
        <v>2</v>
      </c>
      <c r="CL1265">
        <v>3</v>
      </c>
      <c r="CM1265">
        <v>4</v>
      </c>
      <c r="CN1265">
        <v>4</v>
      </c>
      <c r="CO1265">
        <v>4</v>
      </c>
      <c r="CP1265">
        <v>4</v>
      </c>
      <c r="CQ1265">
        <v>4</v>
      </c>
      <c r="CR1265">
        <v>5</v>
      </c>
      <c r="CS1265">
        <v>5</v>
      </c>
      <c r="CT1265">
        <v>6</v>
      </c>
      <c r="CU1265">
        <v>7</v>
      </c>
      <c r="CV1265">
        <v>7</v>
      </c>
      <c r="CW1265">
        <v>8</v>
      </c>
      <c r="CX1265">
        <v>9</v>
      </c>
      <c r="CY1265">
        <v>12</v>
      </c>
      <c r="CZ1265">
        <v>13</v>
      </c>
      <c r="DA1265">
        <v>14</v>
      </c>
      <c r="DB1265">
        <v>14</v>
      </c>
      <c r="DC1265">
        <v>14</v>
      </c>
      <c r="DD1265">
        <v>14</v>
      </c>
      <c r="DE1265">
        <v>16</v>
      </c>
      <c r="DF1265">
        <v>19</v>
      </c>
      <c r="DG1265">
        <v>25</v>
      </c>
      <c r="DH1265">
        <v>25</v>
      </c>
      <c r="DI1265">
        <v>25</v>
      </c>
      <c r="DJ1265">
        <v>25</v>
      </c>
      <c r="DK1265">
        <v>29</v>
      </c>
      <c r="DL1265">
        <v>30</v>
      </c>
      <c r="DM1265">
        <v>30</v>
      </c>
    </row>
    <row r="1266" spans="2:117">
      <c r="B1266" t="s">
        <v>556</v>
      </c>
      <c r="C1266">
        <v>38.006710290000001</v>
      </c>
      <c r="D1266">
        <v>-84.991717129999998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1</v>
      </c>
      <c r="BL1266">
        <v>1</v>
      </c>
      <c r="BM1266">
        <v>1</v>
      </c>
      <c r="BN1266">
        <v>2</v>
      </c>
      <c r="BO1266">
        <v>2</v>
      </c>
      <c r="BP1266">
        <v>2</v>
      </c>
      <c r="BQ1266">
        <v>2</v>
      </c>
      <c r="BR1266">
        <v>2</v>
      </c>
      <c r="BS1266">
        <v>2</v>
      </c>
      <c r="BT1266">
        <v>2</v>
      </c>
      <c r="BU1266">
        <v>2</v>
      </c>
      <c r="BV1266">
        <v>2</v>
      </c>
      <c r="BW1266">
        <v>2</v>
      </c>
      <c r="BX1266">
        <v>2</v>
      </c>
      <c r="BY1266">
        <v>2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3</v>
      </c>
      <c r="CF1266">
        <v>3</v>
      </c>
      <c r="CG1266">
        <v>3</v>
      </c>
      <c r="CH1266">
        <v>3</v>
      </c>
      <c r="CI1266">
        <v>3</v>
      </c>
      <c r="CJ1266">
        <v>3</v>
      </c>
      <c r="CK1266">
        <v>4</v>
      </c>
      <c r="CL1266">
        <v>5</v>
      </c>
      <c r="CM1266">
        <v>5</v>
      </c>
      <c r="CN1266">
        <v>7</v>
      </c>
      <c r="CO1266">
        <v>6</v>
      </c>
      <c r="CP1266">
        <v>6</v>
      </c>
      <c r="CQ1266">
        <v>7</v>
      </c>
      <c r="CR1266">
        <v>7</v>
      </c>
      <c r="CS1266">
        <v>7</v>
      </c>
      <c r="CT1266">
        <v>7</v>
      </c>
      <c r="CU1266">
        <v>7</v>
      </c>
      <c r="CV1266">
        <v>8</v>
      </c>
      <c r="CW1266">
        <v>8</v>
      </c>
      <c r="CX1266">
        <v>8</v>
      </c>
      <c r="CY1266">
        <v>8</v>
      </c>
      <c r="CZ1266">
        <v>8</v>
      </c>
      <c r="DA1266">
        <v>8</v>
      </c>
      <c r="DB1266">
        <v>8</v>
      </c>
      <c r="DC1266">
        <v>9</v>
      </c>
      <c r="DD1266">
        <v>9</v>
      </c>
      <c r="DE1266">
        <v>9</v>
      </c>
      <c r="DF1266">
        <v>9</v>
      </c>
      <c r="DG1266">
        <v>9</v>
      </c>
      <c r="DH1266">
        <v>9</v>
      </c>
      <c r="DI1266">
        <v>9</v>
      </c>
      <c r="DJ1266">
        <v>9</v>
      </c>
      <c r="DK1266">
        <v>9</v>
      </c>
      <c r="DL1266">
        <v>10</v>
      </c>
      <c r="DM1266">
        <v>10</v>
      </c>
    </row>
    <row r="1267" spans="2:117">
      <c r="B1267" t="s">
        <v>556</v>
      </c>
      <c r="C1267">
        <v>37.058427569999999</v>
      </c>
      <c r="D1267">
        <v>-88.994276970000001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1</v>
      </c>
      <c r="CF1267">
        <v>1</v>
      </c>
      <c r="CG1267">
        <v>1</v>
      </c>
      <c r="CH1267">
        <v>1</v>
      </c>
      <c r="CI1267">
        <v>1</v>
      </c>
      <c r="CJ1267">
        <v>2</v>
      </c>
      <c r="CK1267">
        <v>2</v>
      </c>
      <c r="CL1267">
        <v>4</v>
      </c>
      <c r="CM1267">
        <v>3</v>
      </c>
      <c r="CN1267">
        <v>3</v>
      </c>
      <c r="CO1267">
        <v>4</v>
      </c>
      <c r="CP1267">
        <v>4</v>
      </c>
      <c r="CQ1267">
        <v>4</v>
      </c>
      <c r="CR1267">
        <v>4</v>
      </c>
      <c r="CS1267">
        <v>4</v>
      </c>
      <c r="CT1267">
        <v>5</v>
      </c>
      <c r="CU1267">
        <v>5</v>
      </c>
      <c r="CV1267">
        <v>7</v>
      </c>
      <c r="CW1267">
        <v>7</v>
      </c>
      <c r="CX1267">
        <v>9</v>
      </c>
      <c r="CY1267">
        <v>9</v>
      </c>
      <c r="CZ1267">
        <v>9</v>
      </c>
      <c r="DA1267">
        <v>10</v>
      </c>
      <c r="DB1267">
        <v>10</v>
      </c>
      <c r="DC1267">
        <v>10</v>
      </c>
      <c r="DD1267">
        <v>8</v>
      </c>
      <c r="DE1267">
        <v>8</v>
      </c>
      <c r="DF1267">
        <v>8</v>
      </c>
      <c r="DG1267">
        <v>8</v>
      </c>
      <c r="DH1267">
        <v>8</v>
      </c>
      <c r="DI1267">
        <v>8</v>
      </c>
      <c r="DJ1267">
        <v>8</v>
      </c>
      <c r="DK1267">
        <v>8</v>
      </c>
      <c r="DL1267">
        <v>8</v>
      </c>
      <c r="DM1267">
        <v>8</v>
      </c>
    </row>
    <row r="1268" spans="2:117">
      <c r="B1268" t="s">
        <v>556</v>
      </c>
      <c r="C1268">
        <v>36.96469836</v>
      </c>
      <c r="D1268">
        <v>-85.93338945000000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0</v>
      </c>
      <c r="CB1268">
        <v>0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5</v>
      </c>
      <c r="CI1268">
        <v>5</v>
      </c>
      <c r="CJ1268">
        <v>5</v>
      </c>
      <c r="CK1268">
        <v>5</v>
      </c>
      <c r="CL1268">
        <v>6</v>
      </c>
      <c r="CM1268">
        <v>6</v>
      </c>
      <c r="CN1268">
        <v>6</v>
      </c>
      <c r="CO1268">
        <v>6</v>
      </c>
      <c r="CP1268">
        <v>6</v>
      </c>
      <c r="CQ1268">
        <v>7</v>
      </c>
      <c r="CR1268">
        <v>8</v>
      </c>
      <c r="CS1268">
        <v>8</v>
      </c>
      <c r="CT1268">
        <v>9</v>
      </c>
      <c r="CU1268">
        <v>13</v>
      </c>
      <c r="CV1268">
        <v>13</v>
      </c>
      <c r="CW1268">
        <v>15</v>
      </c>
      <c r="CX1268">
        <v>15</v>
      </c>
      <c r="CY1268">
        <v>16</v>
      </c>
      <c r="CZ1268">
        <v>17</v>
      </c>
      <c r="DA1268">
        <v>17</v>
      </c>
      <c r="DB1268">
        <v>17</v>
      </c>
      <c r="DC1268">
        <v>18</v>
      </c>
      <c r="DD1268">
        <v>20</v>
      </c>
      <c r="DE1268">
        <v>22</v>
      </c>
      <c r="DF1268">
        <v>22</v>
      </c>
      <c r="DG1268">
        <v>24</v>
      </c>
      <c r="DH1268">
        <v>24</v>
      </c>
      <c r="DI1268">
        <v>28</v>
      </c>
      <c r="DJ1268">
        <v>28</v>
      </c>
      <c r="DK1268">
        <v>28</v>
      </c>
      <c r="DL1268">
        <v>30</v>
      </c>
      <c r="DM1268">
        <v>30</v>
      </c>
    </row>
    <row r="1269" spans="2:117">
      <c r="B1269" t="s">
        <v>556</v>
      </c>
      <c r="C1269">
        <v>38.147359379999997</v>
      </c>
      <c r="D1269">
        <v>-83.745889320000003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1</v>
      </c>
      <c r="CA1269">
        <v>1</v>
      </c>
      <c r="CB1269">
        <v>1</v>
      </c>
      <c r="CC1269">
        <v>1</v>
      </c>
      <c r="CD1269">
        <v>1</v>
      </c>
      <c r="CE1269">
        <v>1</v>
      </c>
      <c r="CF1269">
        <v>1</v>
      </c>
      <c r="CG1269">
        <v>1</v>
      </c>
      <c r="CH1269">
        <v>2</v>
      </c>
      <c r="CI1269">
        <v>2</v>
      </c>
      <c r="CJ1269">
        <v>3</v>
      </c>
      <c r="CK1269">
        <v>3</v>
      </c>
      <c r="CL1269">
        <v>3</v>
      </c>
      <c r="CM1269">
        <v>3</v>
      </c>
      <c r="CN1269">
        <v>3</v>
      </c>
      <c r="CO1269">
        <v>3</v>
      </c>
      <c r="CP1269">
        <v>3</v>
      </c>
      <c r="CQ1269">
        <v>3</v>
      </c>
      <c r="CR1269">
        <v>3</v>
      </c>
      <c r="CS1269">
        <v>3</v>
      </c>
      <c r="CT1269">
        <v>3</v>
      </c>
      <c r="CU1269">
        <v>4</v>
      </c>
      <c r="CV1269">
        <v>4</v>
      </c>
      <c r="CW1269">
        <v>4</v>
      </c>
      <c r="CX1269">
        <v>4</v>
      </c>
      <c r="CY1269">
        <v>4</v>
      </c>
      <c r="CZ1269">
        <v>4</v>
      </c>
      <c r="DA1269">
        <v>4</v>
      </c>
      <c r="DB1269">
        <v>4</v>
      </c>
      <c r="DC1269">
        <v>4</v>
      </c>
      <c r="DD1269">
        <v>4</v>
      </c>
      <c r="DE1269">
        <v>4</v>
      </c>
      <c r="DF1269">
        <v>4</v>
      </c>
      <c r="DG1269">
        <v>4</v>
      </c>
      <c r="DH1269">
        <v>4</v>
      </c>
      <c r="DI1269">
        <v>5</v>
      </c>
      <c r="DJ1269">
        <v>5</v>
      </c>
      <c r="DK1269">
        <v>6</v>
      </c>
      <c r="DL1269">
        <v>7</v>
      </c>
      <c r="DM1269">
        <v>7</v>
      </c>
    </row>
    <row r="1270" spans="2:117">
      <c r="B1270" t="s">
        <v>556</v>
      </c>
      <c r="C1270">
        <v>36.733551740000003</v>
      </c>
      <c r="D1270">
        <v>-83.67766670999999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</row>
    <row r="1271" spans="2:117">
      <c r="B1271" t="s">
        <v>556</v>
      </c>
      <c r="C1271">
        <v>38.970651420000003</v>
      </c>
      <c r="D1271">
        <v>-84.72615356999999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1</v>
      </c>
      <c r="BP1271">
        <v>1</v>
      </c>
      <c r="BQ1271">
        <v>1</v>
      </c>
      <c r="BR1271">
        <v>1</v>
      </c>
      <c r="BS1271">
        <v>5</v>
      </c>
      <c r="BT1271">
        <v>5</v>
      </c>
      <c r="BU1271">
        <v>5</v>
      </c>
      <c r="BV1271">
        <v>8</v>
      </c>
      <c r="BW1271">
        <v>8</v>
      </c>
      <c r="BX1271">
        <v>8</v>
      </c>
      <c r="BY1271">
        <v>8</v>
      </c>
      <c r="BZ1271">
        <v>11</v>
      </c>
      <c r="CA1271">
        <v>12</v>
      </c>
      <c r="CB1271">
        <v>12</v>
      </c>
      <c r="CC1271">
        <v>21</v>
      </c>
      <c r="CD1271">
        <v>21</v>
      </c>
      <c r="CE1271">
        <v>23</v>
      </c>
      <c r="CF1271">
        <v>23</v>
      </c>
      <c r="CG1271">
        <v>23</v>
      </c>
      <c r="CH1271">
        <v>48</v>
      </c>
      <c r="CI1271">
        <v>48</v>
      </c>
      <c r="CJ1271">
        <v>58</v>
      </c>
      <c r="CK1271">
        <v>56</v>
      </c>
      <c r="CL1271">
        <v>67</v>
      </c>
      <c r="CM1271">
        <v>73</v>
      </c>
      <c r="CN1271">
        <v>74</v>
      </c>
      <c r="CO1271">
        <v>81</v>
      </c>
      <c r="CP1271">
        <v>81</v>
      </c>
      <c r="CQ1271">
        <v>86</v>
      </c>
      <c r="CR1271">
        <v>93</v>
      </c>
      <c r="CS1271">
        <v>94</v>
      </c>
      <c r="CT1271">
        <v>98</v>
      </c>
      <c r="CU1271">
        <v>103</v>
      </c>
      <c r="CV1271">
        <v>113</v>
      </c>
      <c r="CW1271">
        <v>116</v>
      </c>
      <c r="CX1271">
        <v>125</v>
      </c>
      <c r="CY1271">
        <v>125</v>
      </c>
      <c r="CZ1271">
        <v>138</v>
      </c>
      <c r="DA1271">
        <v>144</v>
      </c>
      <c r="DB1271">
        <v>144</v>
      </c>
      <c r="DC1271">
        <v>170</v>
      </c>
      <c r="DD1271">
        <v>171</v>
      </c>
      <c r="DE1271">
        <v>191</v>
      </c>
      <c r="DF1271">
        <v>196</v>
      </c>
      <c r="DG1271">
        <v>197</v>
      </c>
      <c r="DH1271">
        <v>203</v>
      </c>
      <c r="DI1271">
        <v>210</v>
      </c>
      <c r="DJ1271">
        <v>210</v>
      </c>
      <c r="DK1271">
        <v>232</v>
      </c>
      <c r="DL1271">
        <v>238</v>
      </c>
      <c r="DM1271">
        <v>238</v>
      </c>
    </row>
    <row r="1272" spans="2:117">
      <c r="B1272" t="s">
        <v>556</v>
      </c>
      <c r="C1272">
        <v>38.205460700000003</v>
      </c>
      <c r="D1272">
        <v>-84.218278740000002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1</v>
      </c>
      <c r="BH1272">
        <v>1</v>
      </c>
      <c r="BI1272">
        <v>1</v>
      </c>
      <c r="BJ1272">
        <v>1</v>
      </c>
      <c r="BK1272">
        <v>2</v>
      </c>
      <c r="BL1272">
        <v>2</v>
      </c>
      <c r="BM1272">
        <v>2</v>
      </c>
      <c r="BN1272">
        <v>2</v>
      </c>
      <c r="BO1272">
        <v>2</v>
      </c>
      <c r="BP1272">
        <v>2</v>
      </c>
      <c r="BQ1272">
        <v>2</v>
      </c>
      <c r="BR1272">
        <v>2</v>
      </c>
      <c r="BS1272">
        <v>2</v>
      </c>
      <c r="BT1272">
        <v>2</v>
      </c>
      <c r="BU1272">
        <v>2</v>
      </c>
      <c r="BV1272">
        <v>2</v>
      </c>
      <c r="BW1272">
        <v>2</v>
      </c>
      <c r="BX1272">
        <v>2</v>
      </c>
      <c r="BY1272">
        <v>2</v>
      </c>
      <c r="BZ1272">
        <v>4</v>
      </c>
      <c r="CA1272">
        <v>4</v>
      </c>
      <c r="CB1272">
        <v>4</v>
      </c>
      <c r="CC1272">
        <v>4</v>
      </c>
      <c r="CD1272">
        <v>4</v>
      </c>
      <c r="CE1272">
        <v>4</v>
      </c>
      <c r="CF1272">
        <v>4</v>
      </c>
      <c r="CG1272">
        <v>4</v>
      </c>
      <c r="CH1272">
        <v>4</v>
      </c>
      <c r="CI1272">
        <v>4</v>
      </c>
      <c r="CJ1272">
        <v>4</v>
      </c>
      <c r="CK1272">
        <v>4</v>
      </c>
      <c r="CL1272">
        <v>7</v>
      </c>
      <c r="CM1272">
        <v>5</v>
      </c>
      <c r="CN1272">
        <v>7</v>
      </c>
      <c r="CO1272">
        <v>7</v>
      </c>
      <c r="CP1272">
        <v>7</v>
      </c>
      <c r="CQ1272">
        <v>7</v>
      </c>
      <c r="CR1272">
        <v>6</v>
      </c>
      <c r="CS1272">
        <v>6</v>
      </c>
      <c r="CT1272">
        <v>7</v>
      </c>
      <c r="CU1272">
        <v>7</v>
      </c>
      <c r="CV1272">
        <v>7</v>
      </c>
      <c r="CW1272">
        <v>7</v>
      </c>
      <c r="CX1272">
        <v>7</v>
      </c>
      <c r="CY1272">
        <v>7</v>
      </c>
      <c r="CZ1272">
        <v>8</v>
      </c>
      <c r="DA1272">
        <v>8</v>
      </c>
      <c r="DB1272">
        <v>8</v>
      </c>
      <c r="DC1272">
        <v>8</v>
      </c>
      <c r="DD1272">
        <v>9</v>
      </c>
      <c r="DE1272">
        <v>8</v>
      </c>
      <c r="DF1272">
        <v>8</v>
      </c>
      <c r="DG1272">
        <v>8</v>
      </c>
      <c r="DH1272">
        <v>8</v>
      </c>
      <c r="DI1272">
        <v>8</v>
      </c>
      <c r="DJ1272">
        <v>8</v>
      </c>
      <c r="DK1272">
        <v>8</v>
      </c>
      <c r="DL1272">
        <v>8</v>
      </c>
      <c r="DM1272">
        <v>8</v>
      </c>
    </row>
    <row r="1273" spans="2:117">
      <c r="B1273" t="s">
        <v>556</v>
      </c>
      <c r="C1273">
        <v>38.361766080000002</v>
      </c>
      <c r="D1273">
        <v>-82.686521870000007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4</v>
      </c>
      <c r="BW1273">
        <v>4</v>
      </c>
      <c r="BX1273">
        <v>4</v>
      </c>
      <c r="BY1273">
        <v>4</v>
      </c>
      <c r="BZ1273">
        <v>13</v>
      </c>
      <c r="CA1273">
        <v>13</v>
      </c>
      <c r="CB1273">
        <v>13</v>
      </c>
      <c r="CC1273">
        <v>15</v>
      </c>
      <c r="CD1273">
        <v>15</v>
      </c>
      <c r="CE1273">
        <v>17</v>
      </c>
      <c r="CF1273">
        <v>17</v>
      </c>
      <c r="CG1273">
        <v>17</v>
      </c>
      <c r="CH1273">
        <v>26</v>
      </c>
      <c r="CI1273">
        <v>26</v>
      </c>
      <c r="CJ1273">
        <v>23</v>
      </c>
      <c r="CK1273">
        <v>24</v>
      </c>
      <c r="CL1273">
        <v>27</v>
      </c>
      <c r="CM1273">
        <v>29</v>
      </c>
      <c r="CN1273">
        <v>29</v>
      </c>
      <c r="CO1273">
        <v>29</v>
      </c>
      <c r="CP1273">
        <v>29</v>
      </c>
      <c r="CQ1273">
        <v>29</v>
      </c>
      <c r="CR1273">
        <v>30</v>
      </c>
      <c r="CS1273">
        <v>30</v>
      </c>
      <c r="CT1273">
        <v>31</v>
      </c>
      <c r="CU1273">
        <v>33</v>
      </c>
      <c r="CV1273">
        <v>33</v>
      </c>
      <c r="CW1273">
        <v>33</v>
      </c>
      <c r="CX1273">
        <v>33</v>
      </c>
      <c r="CY1273">
        <v>33</v>
      </c>
      <c r="CZ1273">
        <v>31</v>
      </c>
      <c r="DA1273">
        <v>31</v>
      </c>
      <c r="DB1273">
        <v>31</v>
      </c>
      <c r="DC1273">
        <v>31</v>
      </c>
      <c r="DD1273">
        <v>31</v>
      </c>
      <c r="DE1273">
        <v>31</v>
      </c>
      <c r="DF1273">
        <v>31</v>
      </c>
      <c r="DG1273">
        <v>32</v>
      </c>
      <c r="DH1273">
        <v>32</v>
      </c>
      <c r="DI1273">
        <v>32</v>
      </c>
      <c r="DJ1273">
        <v>32</v>
      </c>
      <c r="DK1273">
        <v>33</v>
      </c>
      <c r="DL1273">
        <v>37</v>
      </c>
      <c r="DM1273">
        <v>37</v>
      </c>
    </row>
    <row r="1274" spans="2:117">
      <c r="B1274" t="s">
        <v>556</v>
      </c>
      <c r="C1274">
        <v>37.626809229999999</v>
      </c>
      <c r="D1274">
        <v>-84.86337790000000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1</v>
      </c>
      <c r="BU1274">
        <v>1</v>
      </c>
      <c r="BV1274">
        <v>4</v>
      </c>
      <c r="BW1274">
        <v>4</v>
      </c>
      <c r="BX1274">
        <v>4</v>
      </c>
      <c r="BY1274">
        <v>4</v>
      </c>
      <c r="BZ1274">
        <v>7</v>
      </c>
      <c r="CA1274">
        <v>7</v>
      </c>
      <c r="CB1274">
        <v>7</v>
      </c>
      <c r="CC1274">
        <v>7</v>
      </c>
      <c r="CD1274">
        <v>7</v>
      </c>
      <c r="CE1274">
        <v>9</v>
      </c>
      <c r="CF1274">
        <v>9</v>
      </c>
      <c r="CG1274">
        <v>9</v>
      </c>
      <c r="CH1274">
        <v>13</v>
      </c>
      <c r="CI1274">
        <v>13</v>
      </c>
      <c r="CJ1274">
        <v>14</v>
      </c>
      <c r="CK1274">
        <v>12</v>
      </c>
      <c r="CL1274">
        <v>12</v>
      </c>
      <c r="CM1274">
        <v>13</v>
      </c>
      <c r="CN1274">
        <v>13</v>
      </c>
      <c r="CO1274">
        <v>13</v>
      </c>
      <c r="CP1274">
        <v>13</v>
      </c>
      <c r="CQ1274">
        <v>13</v>
      </c>
      <c r="CR1274">
        <v>13</v>
      </c>
      <c r="CS1274">
        <v>13</v>
      </c>
      <c r="CT1274">
        <v>17</v>
      </c>
      <c r="CU1274">
        <v>17</v>
      </c>
      <c r="CV1274">
        <v>17</v>
      </c>
      <c r="CW1274">
        <v>17</v>
      </c>
      <c r="CX1274">
        <v>17</v>
      </c>
      <c r="CY1274">
        <v>17</v>
      </c>
      <c r="CZ1274">
        <v>17</v>
      </c>
      <c r="DA1274">
        <v>17</v>
      </c>
      <c r="DB1274">
        <v>17</v>
      </c>
      <c r="DC1274">
        <v>17</v>
      </c>
      <c r="DD1274">
        <v>17</v>
      </c>
      <c r="DE1274">
        <v>17</v>
      </c>
      <c r="DF1274">
        <v>16</v>
      </c>
      <c r="DG1274">
        <v>16</v>
      </c>
      <c r="DH1274">
        <v>16</v>
      </c>
      <c r="DI1274">
        <v>17</v>
      </c>
      <c r="DJ1274">
        <v>17</v>
      </c>
      <c r="DK1274">
        <v>17</v>
      </c>
      <c r="DL1274">
        <v>17</v>
      </c>
      <c r="DM1274">
        <v>17</v>
      </c>
    </row>
    <row r="1275" spans="2:117">
      <c r="B1275" t="s">
        <v>556</v>
      </c>
      <c r="C1275">
        <v>38.69158994</v>
      </c>
      <c r="D1275">
        <v>-84.085324439999994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1</v>
      </c>
      <c r="BU1275">
        <v>1</v>
      </c>
      <c r="BV1275">
        <v>1</v>
      </c>
      <c r="BW1275">
        <v>1</v>
      </c>
      <c r="BX1275">
        <v>1</v>
      </c>
      <c r="BY1275">
        <v>1</v>
      </c>
      <c r="BZ1275">
        <v>1</v>
      </c>
      <c r="CA1275">
        <v>1</v>
      </c>
      <c r="CB1275">
        <v>1</v>
      </c>
      <c r="CC1275">
        <v>1</v>
      </c>
      <c r="CD1275">
        <v>1</v>
      </c>
      <c r="CE1275">
        <v>1</v>
      </c>
      <c r="CF1275">
        <v>1</v>
      </c>
      <c r="CG1275">
        <v>1</v>
      </c>
      <c r="CH1275">
        <v>6</v>
      </c>
      <c r="CI1275">
        <v>6</v>
      </c>
      <c r="CJ1275">
        <v>5</v>
      </c>
      <c r="CK1275">
        <v>5</v>
      </c>
      <c r="CL1275">
        <v>7</v>
      </c>
      <c r="CM1275">
        <v>7</v>
      </c>
      <c r="CN1275">
        <v>7</v>
      </c>
      <c r="CO1275">
        <v>7</v>
      </c>
      <c r="CP1275">
        <v>7</v>
      </c>
      <c r="CQ1275">
        <v>7</v>
      </c>
      <c r="CR1275">
        <v>7</v>
      </c>
      <c r="CS1275">
        <v>7</v>
      </c>
      <c r="CT1275">
        <v>7</v>
      </c>
      <c r="CU1275">
        <v>7</v>
      </c>
      <c r="CV1275">
        <v>7</v>
      </c>
      <c r="CW1275">
        <v>7</v>
      </c>
      <c r="CX1275">
        <v>7</v>
      </c>
      <c r="CY1275">
        <v>7</v>
      </c>
      <c r="CZ1275">
        <v>7</v>
      </c>
      <c r="DA1275">
        <v>9</v>
      </c>
      <c r="DB1275">
        <v>9</v>
      </c>
      <c r="DC1275">
        <v>9</v>
      </c>
      <c r="DD1275">
        <v>9</v>
      </c>
      <c r="DE1275">
        <v>9</v>
      </c>
      <c r="DF1275">
        <v>9</v>
      </c>
      <c r="DG1275">
        <v>10</v>
      </c>
      <c r="DH1275">
        <v>10</v>
      </c>
      <c r="DI1275">
        <v>10</v>
      </c>
      <c r="DJ1275">
        <v>10</v>
      </c>
      <c r="DK1275">
        <v>9</v>
      </c>
      <c r="DL1275">
        <v>9</v>
      </c>
      <c r="DM1275">
        <v>9</v>
      </c>
    </row>
    <row r="1276" spans="2:117">
      <c r="B1276" t="s">
        <v>556</v>
      </c>
      <c r="C1276">
        <v>37.523331679999998</v>
      </c>
      <c r="D1276">
        <v>-83.31959161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1</v>
      </c>
      <c r="BO1276">
        <v>1</v>
      </c>
      <c r="BP1276">
        <v>2</v>
      </c>
      <c r="BQ1276">
        <v>2</v>
      </c>
      <c r="BR1276">
        <v>2</v>
      </c>
      <c r="BS1276">
        <v>2</v>
      </c>
      <c r="BT1276">
        <v>2</v>
      </c>
      <c r="BU1276">
        <v>2</v>
      </c>
      <c r="BV1276">
        <v>2</v>
      </c>
      <c r="BW1276">
        <v>2</v>
      </c>
      <c r="BX1276">
        <v>2</v>
      </c>
      <c r="BY1276">
        <v>2</v>
      </c>
      <c r="BZ1276">
        <v>1</v>
      </c>
      <c r="CA1276">
        <v>1</v>
      </c>
      <c r="CB1276">
        <v>1</v>
      </c>
      <c r="CC1276">
        <v>1</v>
      </c>
      <c r="CD1276">
        <v>1</v>
      </c>
      <c r="CE1276">
        <v>1</v>
      </c>
      <c r="CF1276">
        <v>1</v>
      </c>
      <c r="CG1276">
        <v>1</v>
      </c>
      <c r="CH1276">
        <v>2</v>
      </c>
      <c r="CI1276">
        <v>2</v>
      </c>
      <c r="CJ1276">
        <v>3</v>
      </c>
      <c r="CK1276">
        <v>1</v>
      </c>
      <c r="CL1276">
        <v>1</v>
      </c>
      <c r="CM1276">
        <v>1</v>
      </c>
      <c r="CN1276">
        <v>2</v>
      </c>
      <c r="CO1276">
        <v>1</v>
      </c>
      <c r="CP1276">
        <v>1</v>
      </c>
      <c r="CQ1276">
        <v>1</v>
      </c>
      <c r="CR1276">
        <v>2</v>
      </c>
      <c r="CS1276">
        <v>2</v>
      </c>
      <c r="CT1276">
        <v>2</v>
      </c>
      <c r="CU1276">
        <v>2</v>
      </c>
      <c r="CV1276">
        <v>2</v>
      </c>
      <c r="CW1276">
        <v>2</v>
      </c>
      <c r="CX1276">
        <v>2</v>
      </c>
      <c r="CY1276">
        <v>2</v>
      </c>
      <c r="CZ1276">
        <v>2</v>
      </c>
      <c r="DA1276">
        <v>2</v>
      </c>
      <c r="DB1276">
        <v>2</v>
      </c>
      <c r="DC1276">
        <v>2</v>
      </c>
      <c r="DD1276">
        <v>2</v>
      </c>
      <c r="DE1276">
        <v>2</v>
      </c>
      <c r="DF1276">
        <v>2</v>
      </c>
      <c r="DG1276">
        <v>2</v>
      </c>
      <c r="DH1276">
        <v>2</v>
      </c>
      <c r="DI1276">
        <v>2</v>
      </c>
      <c r="DJ1276">
        <v>2</v>
      </c>
      <c r="DK1276">
        <v>2</v>
      </c>
      <c r="DL1276">
        <v>2</v>
      </c>
      <c r="DM1276">
        <v>2</v>
      </c>
    </row>
    <row r="1277" spans="2:117">
      <c r="B1277" t="s">
        <v>556</v>
      </c>
      <c r="C1277">
        <v>37.773772389999998</v>
      </c>
      <c r="D1277">
        <v>-86.42885017000000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2</v>
      </c>
      <c r="BU1277">
        <v>2</v>
      </c>
      <c r="BV1277">
        <v>2</v>
      </c>
      <c r="BW1277">
        <v>2</v>
      </c>
      <c r="BX1277">
        <v>2</v>
      </c>
      <c r="BY1277">
        <v>2</v>
      </c>
      <c r="BZ1277">
        <v>0</v>
      </c>
      <c r="CA1277">
        <v>2</v>
      </c>
      <c r="CB1277">
        <v>2</v>
      </c>
      <c r="CC1277">
        <v>2</v>
      </c>
      <c r="CD1277">
        <v>2</v>
      </c>
      <c r="CE1277">
        <v>3</v>
      </c>
      <c r="CF1277">
        <v>3</v>
      </c>
      <c r="CG1277">
        <v>3</v>
      </c>
      <c r="CH1277">
        <v>3</v>
      </c>
      <c r="CI1277">
        <v>3</v>
      </c>
      <c r="CJ1277">
        <v>3</v>
      </c>
      <c r="CK1277">
        <v>3</v>
      </c>
      <c r="CL1277">
        <v>4</v>
      </c>
      <c r="CM1277">
        <v>5</v>
      </c>
      <c r="CN1277">
        <v>6</v>
      </c>
      <c r="CO1277">
        <v>6</v>
      </c>
      <c r="CP1277">
        <v>6</v>
      </c>
      <c r="CQ1277">
        <v>6</v>
      </c>
      <c r="CR1277">
        <v>6</v>
      </c>
      <c r="CS1277">
        <v>6</v>
      </c>
      <c r="CT1277">
        <v>7</v>
      </c>
      <c r="CU1277">
        <v>7</v>
      </c>
      <c r="CV1277">
        <v>8</v>
      </c>
      <c r="CW1277">
        <v>8</v>
      </c>
      <c r="CX1277">
        <v>8</v>
      </c>
      <c r="CY1277">
        <v>9</v>
      </c>
      <c r="CZ1277">
        <v>9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11</v>
      </c>
      <c r="DG1277">
        <v>11</v>
      </c>
      <c r="DH1277">
        <v>13</v>
      </c>
      <c r="DI1277">
        <v>13</v>
      </c>
      <c r="DJ1277">
        <v>13</v>
      </c>
      <c r="DK1277">
        <v>13</v>
      </c>
      <c r="DL1277">
        <v>13</v>
      </c>
      <c r="DM1277">
        <v>13</v>
      </c>
    </row>
    <row r="1278" spans="2:117">
      <c r="B1278" t="s">
        <v>556</v>
      </c>
      <c r="C1278">
        <v>37.971625230000001</v>
      </c>
      <c r="D1278">
        <v>-85.68955617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2</v>
      </c>
      <c r="BU1278">
        <v>2</v>
      </c>
      <c r="BV1278">
        <v>6</v>
      </c>
      <c r="BW1278">
        <v>6</v>
      </c>
      <c r="BX1278">
        <v>6</v>
      </c>
      <c r="BY1278">
        <v>6</v>
      </c>
      <c r="BZ1278">
        <v>11</v>
      </c>
      <c r="CA1278">
        <v>11</v>
      </c>
      <c r="CB1278">
        <v>11</v>
      </c>
      <c r="CC1278">
        <v>11</v>
      </c>
      <c r="CD1278">
        <v>11</v>
      </c>
      <c r="CE1278">
        <v>14</v>
      </c>
      <c r="CF1278">
        <v>14</v>
      </c>
      <c r="CG1278">
        <v>14</v>
      </c>
      <c r="CH1278">
        <v>27</v>
      </c>
      <c r="CI1278">
        <v>27</v>
      </c>
      <c r="CJ1278">
        <v>34</v>
      </c>
      <c r="CK1278">
        <v>30</v>
      </c>
      <c r="CL1278">
        <v>31</v>
      </c>
      <c r="CM1278">
        <v>31</v>
      </c>
      <c r="CN1278">
        <v>31</v>
      </c>
      <c r="CO1278">
        <v>33</v>
      </c>
      <c r="CP1278">
        <v>33</v>
      </c>
      <c r="CQ1278">
        <v>33</v>
      </c>
      <c r="CR1278">
        <v>34</v>
      </c>
      <c r="CS1278">
        <v>36</v>
      </c>
      <c r="CT1278">
        <v>40</v>
      </c>
      <c r="CU1278">
        <v>43</v>
      </c>
      <c r="CV1278">
        <v>48</v>
      </c>
      <c r="CW1278">
        <v>50</v>
      </c>
      <c r="CX1278">
        <v>51</v>
      </c>
      <c r="CY1278">
        <v>51</v>
      </c>
      <c r="CZ1278">
        <v>53</v>
      </c>
      <c r="DA1278">
        <v>55</v>
      </c>
      <c r="DB1278">
        <v>55</v>
      </c>
      <c r="DC1278">
        <v>56</v>
      </c>
      <c r="DD1278">
        <v>56</v>
      </c>
      <c r="DE1278">
        <v>68</v>
      </c>
      <c r="DF1278">
        <v>72</v>
      </c>
      <c r="DG1278">
        <v>74</v>
      </c>
      <c r="DH1278">
        <v>79</v>
      </c>
      <c r="DI1278">
        <v>82</v>
      </c>
      <c r="DJ1278">
        <v>82</v>
      </c>
      <c r="DK1278">
        <v>83</v>
      </c>
      <c r="DL1278">
        <v>86</v>
      </c>
      <c r="DM1278">
        <v>86</v>
      </c>
    </row>
    <row r="1279" spans="2:117">
      <c r="B1279" t="s">
        <v>556</v>
      </c>
      <c r="C1279">
        <v>37.209461529999999</v>
      </c>
      <c r="D1279">
        <v>-86.687487869999998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1</v>
      </c>
      <c r="BU1279">
        <v>1</v>
      </c>
      <c r="BV1279">
        <v>1</v>
      </c>
      <c r="BW1279">
        <v>1</v>
      </c>
      <c r="BX1279">
        <v>1</v>
      </c>
      <c r="BY1279">
        <v>1</v>
      </c>
      <c r="BZ1279">
        <v>1</v>
      </c>
      <c r="CA1279">
        <v>1</v>
      </c>
      <c r="CB1279">
        <v>1</v>
      </c>
      <c r="CC1279">
        <v>1</v>
      </c>
      <c r="CD1279">
        <v>1</v>
      </c>
      <c r="CE1279">
        <v>2</v>
      </c>
      <c r="CF1279">
        <v>2</v>
      </c>
      <c r="CG1279">
        <v>2</v>
      </c>
      <c r="CH1279">
        <v>11</v>
      </c>
      <c r="CI1279">
        <v>11</v>
      </c>
      <c r="CJ1279">
        <v>22</v>
      </c>
      <c r="CK1279">
        <v>24</v>
      </c>
      <c r="CL1279">
        <v>27</v>
      </c>
      <c r="CM1279">
        <v>51</v>
      </c>
      <c r="CN1279">
        <v>62</v>
      </c>
      <c r="CO1279">
        <v>73</v>
      </c>
      <c r="CP1279">
        <v>72</v>
      </c>
      <c r="CQ1279">
        <v>74</v>
      </c>
      <c r="CR1279">
        <v>91</v>
      </c>
      <c r="CS1279">
        <v>92</v>
      </c>
      <c r="CT1279">
        <v>98</v>
      </c>
      <c r="CU1279">
        <v>103</v>
      </c>
      <c r="CV1279">
        <v>104</v>
      </c>
      <c r="CW1279">
        <v>103</v>
      </c>
      <c r="CX1279">
        <v>113</v>
      </c>
      <c r="CY1279">
        <v>114</v>
      </c>
      <c r="CZ1279">
        <v>116</v>
      </c>
      <c r="DA1279">
        <v>141</v>
      </c>
      <c r="DB1279">
        <v>141</v>
      </c>
      <c r="DC1279">
        <v>143</v>
      </c>
      <c r="DD1279">
        <v>167</v>
      </c>
      <c r="DE1279">
        <v>181</v>
      </c>
      <c r="DF1279">
        <v>183</v>
      </c>
      <c r="DG1279">
        <v>188</v>
      </c>
      <c r="DH1279">
        <v>192</v>
      </c>
      <c r="DI1279">
        <v>195</v>
      </c>
      <c r="DJ1279">
        <v>195</v>
      </c>
      <c r="DK1279">
        <v>201</v>
      </c>
      <c r="DL1279">
        <v>200</v>
      </c>
      <c r="DM1279">
        <v>200</v>
      </c>
    </row>
    <row r="1280" spans="2:117">
      <c r="B1280" t="s">
        <v>556</v>
      </c>
      <c r="C1280">
        <v>37.147491289999998</v>
      </c>
      <c r="D1280">
        <v>-87.869482140000002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3</v>
      </c>
      <c r="CA1280">
        <v>2</v>
      </c>
      <c r="CB1280">
        <v>2</v>
      </c>
      <c r="CC1280">
        <v>2</v>
      </c>
      <c r="CD1280">
        <v>2</v>
      </c>
      <c r="CE1280">
        <v>5</v>
      </c>
      <c r="CF1280">
        <v>5</v>
      </c>
      <c r="CG1280">
        <v>5</v>
      </c>
      <c r="CH1280">
        <v>10</v>
      </c>
      <c r="CI1280">
        <v>10</v>
      </c>
      <c r="CJ1280">
        <v>9</v>
      </c>
      <c r="CK1280">
        <v>10</v>
      </c>
      <c r="CL1280">
        <v>10</v>
      </c>
      <c r="CM1280">
        <v>11</v>
      </c>
      <c r="CN1280">
        <v>11</v>
      </c>
      <c r="CO1280">
        <v>11</v>
      </c>
      <c r="CP1280">
        <v>11</v>
      </c>
      <c r="CQ1280">
        <v>12</v>
      </c>
      <c r="CR1280">
        <v>12</v>
      </c>
      <c r="CS1280">
        <v>12</v>
      </c>
      <c r="CT1280">
        <v>13</v>
      </c>
      <c r="CU1280">
        <v>13</v>
      </c>
      <c r="CV1280">
        <v>13</v>
      </c>
      <c r="CW1280">
        <v>13</v>
      </c>
      <c r="CX1280">
        <v>13</v>
      </c>
      <c r="CY1280">
        <v>13</v>
      </c>
      <c r="CZ1280">
        <v>13</v>
      </c>
      <c r="DA1280">
        <v>13</v>
      </c>
      <c r="DB1280">
        <v>12</v>
      </c>
      <c r="DC1280">
        <v>12</v>
      </c>
      <c r="DD1280">
        <v>12</v>
      </c>
      <c r="DE1280">
        <v>12</v>
      </c>
      <c r="DF1280">
        <v>12</v>
      </c>
      <c r="DG1280">
        <v>12</v>
      </c>
      <c r="DH1280">
        <v>12</v>
      </c>
      <c r="DI1280">
        <v>12</v>
      </c>
      <c r="DJ1280">
        <v>12</v>
      </c>
      <c r="DK1280">
        <v>12</v>
      </c>
      <c r="DL1280">
        <v>12</v>
      </c>
      <c r="DM1280">
        <v>12</v>
      </c>
    </row>
    <row r="1281" spans="2:117">
      <c r="B1281" t="s">
        <v>556</v>
      </c>
      <c r="C1281">
        <v>36.62093411</v>
      </c>
      <c r="D1281">
        <v>-88.273159300000003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1</v>
      </c>
      <c r="BL1281">
        <v>1</v>
      </c>
      <c r="BM1281">
        <v>1</v>
      </c>
      <c r="BN1281">
        <v>1</v>
      </c>
      <c r="BO1281">
        <v>1</v>
      </c>
      <c r="BP1281">
        <v>1</v>
      </c>
      <c r="BQ1281">
        <v>1</v>
      </c>
      <c r="BR1281">
        <v>1</v>
      </c>
      <c r="BS1281">
        <v>1</v>
      </c>
      <c r="BT1281">
        <v>2</v>
      </c>
      <c r="BU1281">
        <v>3</v>
      </c>
      <c r="BV1281">
        <v>3</v>
      </c>
      <c r="BW1281">
        <v>3</v>
      </c>
      <c r="BX1281">
        <v>3</v>
      </c>
      <c r="BY1281">
        <v>3</v>
      </c>
      <c r="BZ1281">
        <v>5</v>
      </c>
      <c r="CA1281">
        <v>5</v>
      </c>
      <c r="CB1281">
        <v>5</v>
      </c>
      <c r="CC1281">
        <v>5</v>
      </c>
      <c r="CD1281">
        <v>5</v>
      </c>
      <c r="CE1281">
        <v>8</v>
      </c>
      <c r="CF1281">
        <v>8</v>
      </c>
      <c r="CG1281">
        <v>8</v>
      </c>
      <c r="CH1281">
        <v>14</v>
      </c>
      <c r="CI1281">
        <v>14</v>
      </c>
      <c r="CJ1281">
        <v>16</v>
      </c>
      <c r="CK1281">
        <v>15</v>
      </c>
      <c r="CL1281">
        <v>22</v>
      </c>
      <c r="CM1281">
        <v>22</v>
      </c>
      <c r="CN1281">
        <v>21</v>
      </c>
      <c r="CO1281">
        <v>21</v>
      </c>
      <c r="CP1281">
        <v>21</v>
      </c>
      <c r="CQ1281">
        <v>22</v>
      </c>
      <c r="CR1281">
        <v>22</v>
      </c>
      <c r="CS1281">
        <v>24</v>
      </c>
      <c r="CT1281">
        <v>26</v>
      </c>
      <c r="CU1281">
        <v>29</v>
      </c>
      <c r="CV1281">
        <v>31</v>
      </c>
      <c r="CW1281">
        <v>31</v>
      </c>
      <c r="CX1281">
        <v>31</v>
      </c>
      <c r="CY1281">
        <v>31</v>
      </c>
      <c r="CZ1281">
        <v>34</v>
      </c>
      <c r="DA1281">
        <v>34</v>
      </c>
      <c r="DB1281">
        <v>34</v>
      </c>
      <c r="DC1281">
        <v>35</v>
      </c>
      <c r="DD1281">
        <v>35</v>
      </c>
      <c r="DE1281">
        <v>35</v>
      </c>
      <c r="DF1281">
        <v>35</v>
      </c>
      <c r="DG1281">
        <v>35</v>
      </c>
      <c r="DH1281">
        <v>36</v>
      </c>
      <c r="DI1281">
        <v>37</v>
      </c>
      <c r="DJ1281">
        <v>37</v>
      </c>
      <c r="DK1281">
        <v>40</v>
      </c>
      <c r="DL1281">
        <v>43</v>
      </c>
      <c r="DM1281">
        <v>43</v>
      </c>
    </row>
    <row r="1282" spans="2:117">
      <c r="B1282" t="s">
        <v>556</v>
      </c>
      <c r="C1282">
        <v>38.943843450000003</v>
      </c>
      <c r="D1282">
        <v>-84.378752079999998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1</v>
      </c>
      <c r="BP1282">
        <v>1</v>
      </c>
      <c r="BQ1282">
        <v>1</v>
      </c>
      <c r="BR1282">
        <v>1</v>
      </c>
      <c r="BS1282">
        <v>3</v>
      </c>
      <c r="BT1282">
        <v>4</v>
      </c>
      <c r="BU1282">
        <v>4</v>
      </c>
      <c r="BV1282">
        <v>8</v>
      </c>
      <c r="BW1282">
        <v>8</v>
      </c>
      <c r="BX1282">
        <v>8</v>
      </c>
      <c r="BY1282">
        <v>8</v>
      </c>
      <c r="BZ1282">
        <v>12</v>
      </c>
      <c r="CA1282">
        <v>12</v>
      </c>
      <c r="CB1282">
        <v>12</v>
      </c>
      <c r="CC1282">
        <v>13</v>
      </c>
      <c r="CD1282">
        <v>13</v>
      </c>
      <c r="CE1282">
        <v>29</v>
      </c>
      <c r="CF1282">
        <v>29</v>
      </c>
      <c r="CG1282">
        <v>29</v>
      </c>
      <c r="CH1282">
        <v>47</v>
      </c>
      <c r="CI1282">
        <v>47</v>
      </c>
      <c r="CJ1282">
        <v>45</v>
      </c>
      <c r="CK1282">
        <v>47</v>
      </c>
      <c r="CL1282">
        <v>53</v>
      </c>
      <c r="CM1282">
        <v>55</v>
      </c>
      <c r="CN1282">
        <v>55</v>
      </c>
      <c r="CO1282">
        <v>56</v>
      </c>
      <c r="CP1282">
        <v>58</v>
      </c>
      <c r="CQ1282">
        <v>60</v>
      </c>
      <c r="CR1282">
        <v>64</v>
      </c>
      <c r="CS1282">
        <v>64</v>
      </c>
      <c r="CT1282">
        <v>70</v>
      </c>
      <c r="CU1282">
        <v>73</v>
      </c>
      <c r="CV1282">
        <v>79</v>
      </c>
      <c r="CW1282">
        <v>81</v>
      </c>
      <c r="CX1282">
        <v>85</v>
      </c>
      <c r="CY1282">
        <v>86</v>
      </c>
      <c r="CZ1282">
        <v>89</v>
      </c>
      <c r="DA1282">
        <v>92</v>
      </c>
      <c r="DB1282">
        <v>92</v>
      </c>
      <c r="DC1282">
        <v>95</v>
      </c>
      <c r="DD1282">
        <v>97</v>
      </c>
      <c r="DE1282">
        <v>103</v>
      </c>
      <c r="DF1282">
        <v>107</v>
      </c>
      <c r="DG1282">
        <v>110</v>
      </c>
      <c r="DH1282">
        <v>114</v>
      </c>
      <c r="DI1282">
        <v>115</v>
      </c>
      <c r="DJ1282">
        <v>115</v>
      </c>
      <c r="DK1282">
        <v>118</v>
      </c>
      <c r="DL1282">
        <v>120</v>
      </c>
      <c r="DM1282">
        <v>120</v>
      </c>
    </row>
    <row r="1283" spans="2:117">
      <c r="B1283" t="s">
        <v>556</v>
      </c>
      <c r="C1283">
        <v>36.853728760000003</v>
      </c>
      <c r="D1283">
        <v>-88.96692219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0</v>
      </c>
      <c r="CF1283">
        <v>0</v>
      </c>
      <c r="CG1283">
        <v>0</v>
      </c>
      <c r="CH1283">
        <v>0</v>
      </c>
      <c r="CI1283">
        <v>0</v>
      </c>
      <c r="CJ1283">
        <v>0</v>
      </c>
      <c r="CK1283">
        <v>0</v>
      </c>
      <c r="CL1283">
        <v>0</v>
      </c>
      <c r="CM1283">
        <v>0</v>
      </c>
      <c r="CN1283">
        <v>0</v>
      </c>
      <c r="CO1283">
        <v>0</v>
      </c>
      <c r="CP1283">
        <v>0</v>
      </c>
      <c r="CQ1283">
        <v>0</v>
      </c>
      <c r="CR1283">
        <v>0</v>
      </c>
      <c r="CS1283">
        <v>1</v>
      </c>
      <c r="CT1283">
        <v>1</v>
      </c>
      <c r="CU1283">
        <v>1</v>
      </c>
      <c r="CV1283">
        <v>1</v>
      </c>
      <c r="CW1283">
        <v>2</v>
      </c>
      <c r="CX1283">
        <v>2</v>
      </c>
      <c r="CY1283">
        <v>2</v>
      </c>
      <c r="CZ1283">
        <v>2</v>
      </c>
      <c r="DA1283">
        <v>2</v>
      </c>
      <c r="DB1283">
        <v>2</v>
      </c>
      <c r="DC1283">
        <v>2</v>
      </c>
      <c r="DD1283">
        <v>2</v>
      </c>
      <c r="DE1283">
        <v>2</v>
      </c>
      <c r="DF1283">
        <v>2</v>
      </c>
      <c r="DG1283">
        <v>2</v>
      </c>
      <c r="DH1283">
        <v>3</v>
      </c>
      <c r="DI1283">
        <v>3</v>
      </c>
      <c r="DJ1283">
        <v>3</v>
      </c>
      <c r="DK1283">
        <v>3</v>
      </c>
      <c r="DL1283">
        <v>3</v>
      </c>
      <c r="DM1283">
        <v>3</v>
      </c>
    </row>
    <row r="1284" spans="2:117">
      <c r="B1284" t="s">
        <v>556</v>
      </c>
      <c r="C1284">
        <v>38.665995340000002</v>
      </c>
      <c r="D1284">
        <v>-85.12601073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1</v>
      </c>
      <c r="BU1284">
        <v>1</v>
      </c>
      <c r="BV1284">
        <v>2</v>
      </c>
      <c r="BW1284">
        <v>2</v>
      </c>
      <c r="BX1284">
        <v>2</v>
      </c>
      <c r="BY1284">
        <v>2</v>
      </c>
      <c r="BZ1284">
        <v>2</v>
      </c>
      <c r="CA1284">
        <v>2</v>
      </c>
      <c r="CB1284">
        <v>2</v>
      </c>
      <c r="CC1284">
        <v>2</v>
      </c>
      <c r="CD1284">
        <v>2</v>
      </c>
      <c r="CE1284">
        <v>2</v>
      </c>
      <c r="CF1284">
        <v>2</v>
      </c>
      <c r="CG1284">
        <v>2</v>
      </c>
      <c r="CH1284">
        <v>2</v>
      </c>
      <c r="CI1284">
        <v>2</v>
      </c>
      <c r="CJ1284">
        <v>2</v>
      </c>
      <c r="CK1284">
        <v>2</v>
      </c>
      <c r="CL1284">
        <v>2</v>
      </c>
      <c r="CM1284">
        <v>2</v>
      </c>
      <c r="CN1284">
        <v>2</v>
      </c>
      <c r="CO1284">
        <v>2</v>
      </c>
      <c r="CP1284">
        <v>2</v>
      </c>
      <c r="CQ1284">
        <v>2</v>
      </c>
      <c r="CR1284">
        <v>2</v>
      </c>
      <c r="CS1284">
        <v>2</v>
      </c>
      <c r="CT1284">
        <v>2</v>
      </c>
      <c r="CU1284">
        <v>2</v>
      </c>
      <c r="CV1284">
        <v>2</v>
      </c>
      <c r="CW1284">
        <v>2</v>
      </c>
      <c r="CX1284">
        <v>2</v>
      </c>
      <c r="CY1284">
        <v>2</v>
      </c>
      <c r="CZ1284">
        <v>2</v>
      </c>
      <c r="DA1284">
        <v>2</v>
      </c>
      <c r="DB1284">
        <v>2</v>
      </c>
      <c r="DC1284">
        <v>2</v>
      </c>
      <c r="DD1284">
        <v>2</v>
      </c>
      <c r="DE1284">
        <v>2</v>
      </c>
      <c r="DF1284">
        <v>2</v>
      </c>
      <c r="DG1284">
        <v>2</v>
      </c>
      <c r="DH1284">
        <v>2</v>
      </c>
      <c r="DI1284">
        <v>2</v>
      </c>
      <c r="DJ1284">
        <v>2</v>
      </c>
      <c r="DK1284">
        <v>2</v>
      </c>
      <c r="DL1284">
        <v>2</v>
      </c>
      <c r="DM1284">
        <v>2</v>
      </c>
    </row>
    <row r="1285" spans="2:117">
      <c r="B1285" t="s">
        <v>556</v>
      </c>
      <c r="C1285">
        <v>38.316907430000001</v>
      </c>
      <c r="D1285">
        <v>-83.05092385000000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1</v>
      </c>
      <c r="CA1285">
        <v>1</v>
      </c>
      <c r="CB1285">
        <v>1</v>
      </c>
      <c r="CC1285">
        <v>1</v>
      </c>
      <c r="CD1285">
        <v>1</v>
      </c>
      <c r="CE1285">
        <v>1</v>
      </c>
      <c r="CF1285">
        <v>1</v>
      </c>
      <c r="CG1285">
        <v>1</v>
      </c>
      <c r="CH1285">
        <v>1</v>
      </c>
      <c r="CI1285">
        <v>1</v>
      </c>
      <c r="CJ1285">
        <v>3</v>
      </c>
      <c r="CK1285">
        <v>3</v>
      </c>
      <c r="CL1285">
        <v>5</v>
      </c>
      <c r="CM1285">
        <v>4</v>
      </c>
      <c r="CN1285">
        <v>4</v>
      </c>
      <c r="CO1285">
        <v>4</v>
      </c>
      <c r="CP1285">
        <v>4</v>
      </c>
      <c r="CQ1285">
        <v>4</v>
      </c>
      <c r="CR1285">
        <v>4</v>
      </c>
      <c r="CS1285">
        <v>4</v>
      </c>
      <c r="CT1285">
        <v>4</v>
      </c>
      <c r="CU1285">
        <v>4</v>
      </c>
      <c r="CV1285">
        <v>4</v>
      </c>
      <c r="CW1285">
        <v>4</v>
      </c>
      <c r="CX1285">
        <v>5</v>
      </c>
      <c r="CY1285">
        <v>5</v>
      </c>
      <c r="CZ1285">
        <v>5</v>
      </c>
      <c r="DA1285">
        <v>5</v>
      </c>
      <c r="DB1285">
        <v>5</v>
      </c>
      <c r="DC1285">
        <v>6</v>
      </c>
      <c r="DD1285">
        <v>6</v>
      </c>
      <c r="DE1285">
        <v>6</v>
      </c>
      <c r="DF1285">
        <v>6</v>
      </c>
      <c r="DG1285">
        <v>6</v>
      </c>
      <c r="DH1285">
        <v>6</v>
      </c>
      <c r="DI1285">
        <v>6</v>
      </c>
      <c r="DJ1285">
        <v>6</v>
      </c>
      <c r="DK1285">
        <v>6</v>
      </c>
      <c r="DL1285">
        <v>7</v>
      </c>
      <c r="DM1285">
        <v>7</v>
      </c>
    </row>
    <row r="1286" spans="2:117">
      <c r="B1286" t="s">
        <v>556</v>
      </c>
      <c r="C1286">
        <v>37.325331179999999</v>
      </c>
      <c r="D1286">
        <v>-84.927262089999999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1</v>
      </c>
      <c r="CL1286">
        <v>1</v>
      </c>
      <c r="CM1286">
        <v>1</v>
      </c>
      <c r="CN1286">
        <v>1</v>
      </c>
      <c r="CO1286">
        <v>1</v>
      </c>
      <c r="CP1286">
        <v>1</v>
      </c>
      <c r="CQ1286">
        <v>1</v>
      </c>
      <c r="CR1286">
        <v>1</v>
      </c>
      <c r="CS1286">
        <v>1</v>
      </c>
      <c r="CT1286">
        <v>1</v>
      </c>
      <c r="CU1286">
        <v>1</v>
      </c>
      <c r="CV1286">
        <v>1</v>
      </c>
      <c r="CW1286">
        <v>1</v>
      </c>
      <c r="CX1286">
        <v>1</v>
      </c>
      <c r="CY1286">
        <v>1</v>
      </c>
      <c r="CZ1286">
        <v>1</v>
      </c>
      <c r="DA1286">
        <v>1</v>
      </c>
      <c r="DB1286">
        <v>1</v>
      </c>
      <c r="DC1286">
        <v>1</v>
      </c>
      <c r="DD1286">
        <v>1</v>
      </c>
      <c r="DE1286">
        <v>1</v>
      </c>
      <c r="DF1286">
        <v>1</v>
      </c>
      <c r="DG1286">
        <v>1</v>
      </c>
      <c r="DH1286">
        <v>1</v>
      </c>
      <c r="DI1286">
        <v>1</v>
      </c>
      <c r="DJ1286">
        <v>1</v>
      </c>
      <c r="DK1286">
        <v>1</v>
      </c>
      <c r="DL1286">
        <v>1</v>
      </c>
      <c r="DM1286">
        <v>1</v>
      </c>
    </row>
    <row r="1287" spans="2:117">
      <c r="B1287" t="s">
        <v>556</v>
      </c>
      <c r="C1287">
        <v>36.892678029999999</v>
      </c>
      <c r="D1287">
        <v>-87.490553669999997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1</v>
      </c>
      <c r="BL1287">
        <v>1</v>
      </c>
      <c r="BM1287">
        <v>1</v>
      </c>
      <c r="BN1287">
        <v>2</v>
      </c>
      <c r="BO1287">
        <v>2</v>
      </c>
      <c r="BP1287">
        <v>2</v>
      </c>
      <c r="BQ1287">
        <v>2</v>
      </c>
      <c r="BR1287">
        <v>2</v>
      </c>
      <c r="BS1287">
        <v>2</v>
      </c>
      <c r="BT1287">
        <v>6</v>
      </c>
      <c r="BU1287">
        <v>6</v>
      </c>
      <c r="BV1287">
        <v>7</v>
      </c>
      <c r="BW1287">
        <v>7</v>
      </c>
      <c r="BX1287">
        <v>7</v>
      </c>
      <c r="BY1287">
        <v>7</v>
      </c>
      <c r="BZ1287">
        <v>23</v>
      </c>
      <c r="CA1287">
        <v>30</v>
      </c>
      <c r="CB1287">
        <v>30</v>
      </c>
      <c r="CC1287">
        <v>32</v>
      </c>
      <c r="CD1287">
        <v>32</v>
      </c>
      <c r="CE1287">
        <v>45</v>
      </c>
      <c r="CF1287">
        <v>45</v>
      </c>
      <c r="CG1287">
        <v>45</v>
      </c>
      <c r="CH1287">
        <v>62</v>
      </c>
      <c r="CI1287">
        <v>62</v>
      </c>
      <c r="CJ1287">
        <v>69</v>
      </c>
      <c r="CK1287">
        <v>71</v>
      </c>
      <c r="CL1287">
        <v>72</v>
      </c>
      <c r="CM1287">
        <v>78</v>
      </c>
      <c r="CN1287">
        <v>79</v>
      </c>
      <c r="CO1287">
        <v>79</v>
      </c>
      <c r="CP1287">
        <v>79</v>
      </c>
      <c r="CQ1287">
        <v>79</v>
      </c>
      <c r="CR1287">
        <v>86</v>
      </c>
      <c r="CS1287">
        <v>86</v>
      </c>
      <c r="CT1287">
        <v>85</v>
      </c>
      <c r="CU1287">
        <v>85</v>
      </c>
      <c r="CV1287">
        <v>85</v>
      </c>
      <c r="CW1287">
        <v>86</v>
      </c>
      <c r="CX1287">
        <v>86</v>
      </c>
      <c r="CY1287">
        <v>86</v>
      </c>
      <c r="CZ1287">
        <v>86</v>
      </c>
      <c r="DA1287">
        <v>88</v>
      </c>
      <c r="DB1287">
        <v>88</v>
      </c>
      <c r="DC1287">
        <v>90</v>
      </c>
      <c r="DD1287">
        <v>90</v>
      </c>
      <c r="DE1287">
        <v>91</v>
      </c>
      <c r="DF1287">
        <v>92</v>
      </c>
      <c r="DG1287">
        <v>92</v>
      </c>
      <c r="DH1287">
        <v>93</v>
      </c>
      <c r="DI1287">
        <v>93</v>
      </c>
      <c r="DJ1287">
        <v>93</v>
      </c>
      <c r="DK1287">
        <v>95</v>
      </c>
      <c r="DL1287">
        <v>95</v>
      </c>
      <c r="DM1287">
        <v>95</v>
      </c>
    </row>
    <row r="1288" spans="2:117">
      <c r="B1288" t="s">
        <v>556</v>
      </c>
      <c r="C1288">
        <v>37.9689263</v>
      </c>
      <c r="D1288">
        <v>-84.146159859999997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1</v>
      </c>
      <c r="BH1288">
        <v>1</v>
      </c>
      <c r="BI1288">
        <v>1</v>
      </c>
      <c r="BJ1288">
        <v>1</v>
      </c>
      <c r="BK1288">
        <v>2</v>
      </c>
      <c r="BL1288">
        <v>2</v>
      </c>
      <c r="BM1288">
        <v>2</v>
      </c>
      <c r="BN1288">
        <v>2</v>
      </c>
      <c r="BO1288">
        <v>2</v>
      </c>
      <c r="BP1288">
        <v>2</v>
      </c>
      <c r="BQ1288">
        <v>2</v>
      </c>
      <c r="BR1288">
        <v>2</v>
      </c>
      <c r="BS1288">
        <v>2</v>
      </c>
      <c r="BT1288">
        <v>6</v>
      </c>
      <c r="BU1288">
        <v>6</v>
      </c>
      <c r="BV1288">
        <v>8</v>
      </c>
      <c r="BW1288">
        <v>8</v>
      </c>
      <c r="BX1288">
        <v>8</v>
      </c>
      <c r="BY1288">
        <v>8</v>
      </c>
      <c r="BZ1288">
        <v>11</v>
      </c>
      <c r="CA1288">
        <v>11</v>
      </c>
      <c r="CB1288">
        <v>11</v>
      </c>
      <c r="CC1288">
        <v>11</v>
      </c>
      <c r="CD1288">
        <v>11</v>
      </c>
      <c r="CE1288">
        <v>11</v>
      </c>
      <c r="CF1288">
        <v>11</v>
      </c>
      <c r="CG1288">
        <v>11</v>
      </c>
      <c r="CH1288">
        <v>17</v>
      </c>
      <c r="CI1288">
        <v>17</v>
      </c>
      <c r="CJ1288">
        <v>18</v>
      </c>
      <c r="CK1288">
        <v>18</v>
      </c>
      <c r="CL1288">
        <v>18</v>
      </c>
      <c r="CM1288">
        <v>18</v>
      </c>
      <c r="CN1288">
        <v>18</v>
      </c>
      <c r="CO1288">
        <v>18</v>
      </c>
      <c r="CP1288">
        <v>18</v>
      </c>
      <c r="CQ1288">
        <v>19</v>
      </c>
      <c r="CR1288">
        <v>19</v>
      </c>
      <c r="CS1288">
        <v>19</v>
      </c>
      <c r="CT1288">
        <v>19</v>
      </c>
      <c r="CU1288">
        <v>19</v>
      </c>
      <c r="CV1288">
        <v>19</v>
      </c>
      <c r="CW1288">
        <v>19</v>
      </c>
      <c r="CX1288">
        <v>19</v>
      </c>
      <c r="CY1288">
        <v>20</v>
      </c>
      <c r="CZ1288">
        <v>21</v>
      </c>
      <c r="DA1288">
        <v>21</v>
      </c>
      <c r="DB1288">
        <v>21</v>
      </c>
      <c r="DC1288">
        <v>20</v>
      </c>
      <c r="DD1288">
        <v>20</v>
      </c>
      <c r="DE1288">
        <v>20</v>
      </c>
      <c r="DF1288">
        <v>20</v>
      </c>
      <c r="DG1288">
        <v>20</v>
      </c>
      <c r="DH1288">
        <v>20</v>
      </c>
      <c r="DI1288">
        <v>20</v>
      </c>
      <c r="DJ1288">
        <v>20</v>
      </c>
      <c r="DK1288">
        <v>20</v>
      </c>
      <c r="DL1288">
        <v>20</v>
      </c>
      <c r="DM1288">
        <v>20</v>
      </c>
    </row>
    <row r="1289" spans="2:117">
      <c r="B1289" t="s">
        <v>556</v>
      </c>
      <c r="C1289">
        <v>37.164511259999998</v>
      </c>
      <c r="D1289">
        <v>-83.712575000000001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1</v>
      </c>
      <c r="CP1289">
        <v>1</v>
      </c>
      <c r="CQ1289">
        <v>1</v>
      </c>
      <c r="CR1289">
        <v>1</v>
      </c>
      <c r="CS1289">
        <v>1</v>
      </c>
      <c r="CT1289">
        <v>1</v>
      </c>
      <c r="CU1289">
        <v>1</v>
      </c>
      <c r="CV1289">
        <v>1</v>
      </c>
      <c r="CW1289">
        <v>1</v>
      </c>
      <c r="CX1289">
        <v>1</v>
      </c>
      <c r="CY1289">
        <v>1</v>
      </c>
      <c r="CZ1289">
        <v>1</v>
      </c>
      <c r="DA1289">
        <v>1</v>
      </c>
      <c r="DB1289">
        <v>1</v>
      </c>
      <c r="DC1289">
        <v>1</v>
      </c>
      <c r="DD1289">
        <v>1</v>
      </c>
      <c r="DE1289">
        <v>1</v>
      </c>
      <c r="DF1289">
        <v>1</v>
      </c>
      <c r="DG1289">
        <v>1</v>
      </c>
      <c r="DH1289">
        <v>2</v>
      </c>
      <c r="DI1289">
        <v>2</v>
      </c>
      <c r="DJ1289">
        <v>2</v>
      </c>
      <c r="DK1289">
        <v>2</v>
      </c>
      <c r="DL1289">
        <v>2</v>
      </c>
      <c r="DM1289">
        <v>2</v>
      </c>
    </row>
    <row r="1290" spans="2:117">
      <c r="B1290" t="s">
        <v>556</v>
      </c>
      <c r="C1290">
        <v>36.725811559999997</v>
      </c>
      <c r="D1290">
        <v>-85.13377529000000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1</v>
      </c>
      <c r="CA1290">
        <v>1</v>
      </c>
      <c r="CB1290">
        <v>1</v>
      </c>
      <c r="CC1290">
        <v>1</v>
      </c>
      <c r="CD1290">
        <v>1</v>
      </c>
      <c r="CE1290">
        <v>1</v>
      </c>
      <c r="CF1290">
        <v>1</v>
      </c>
      <c r="CG1290">
        <v>1</v>
      </c>
      <c r="CH1290">
        <v>3</v>
      </c>
      <c r="CI1290">
        <v>3</v>
      </c>
      <c r="CJ1290">
        <v>2</v>
      </c>
      <c r="CK1290">
        <v>2</v>
      </c>
      <c r="CL1290">
        <v>2</v>
      </c>
      <c r="CM1290">
        <v>2</v>
      </c>
      <c r="CN1290">
        <v>2</v>
      </c>
      <c r="CO1290">
        <v>2</v>
      </c>
      <c r="CP1290">
        <v>2</v>
      </c>
      <c r="CQ1290">
        <v>2</v>
      </c>
      <c r="CR1290">
        <v>2</v>
      </c>
      <c r="CS1290">
        <v>2</v>
      </c>
      <c r="CT1290">
        <v>2</v>
      </c>
      <c r="CU1290">
        <v>2</v>
      </c>
      <c r="CV1290">
        <v>2</v>
      </c>
      <c r="CW1290">
        <v>2</v>
      </c>
      <c r="CX1290">
        <v>3</v>
      </c>
      <c r="CY1290">
        <v>3</v>
      </c>
      <c r="CZ1290">
        <v>3</v>
      </c>
      <c r="DA1290">
        <v>3</v>
      </c>
      <c r="DB1290">
        <v>3</v>
      </c>
      <c r="DC1290">
        <v>3</v>
      </c>
      <c r="DD1290">
        <v>3</v>
      </c>
      <c r="DE1290">
        <v>3</v>
      </c>
      <c r="DF1290">
        <v>3</v>
      </c>
      <c r="DG1290">
        <v>3</v>
      </c>
      <c r="DH1290">
        <v>3</v>
      </c>
      <c r="DI1290">
        <v>3</v>
      </c>
      <c r="DJ1290">
        <v>3</v>
      </c>
      <c r="DK1290">
        <v>3</v>
      </c>
      <c r="DL1290">
        <v>3</v>
      </c>
      <c r="DM1290">
        <v>3</v>
      </c>
    </row>
    <row r="1291" spans="2:117">
      <c r="B1291" t="s">
        <v>556</v>
      </c>
      <c r="C1291">
        <v>37.358392369999997</v>
      </c>
      <c r="D1291">
        <v>-88.08826089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1</v>
      </c>
      <c r="CA1291">
        <v>1</v>
      </c>
      <c r="CB1291">
        <v>1</v>
      </c>
      <c r="CC1291">
        <v>2</v>
      </c>
      <c r="CD1291">
        <v>2</v>
      </c>
      <c r="CE1291">
        <v>3</v>
      </c>
      <c r="CF1291">
        <v>3</v>
      </c>
      <c r="CG1291">
        <v>3</v>
      </c>
      <c r="CH1291">
        <v>3</v>
      </c>
      <c r="CI1291">
        <v>3</v>
      </c>
      <c r="CJ1291">
        <v>3</v>
      </c>
      <c r="CK1291">
        <v>3</v>
      </c>
      <c r="CL1291">
        <v>3</v>
      </c>
      <c r="CM1291">
        <v>3</v>
      </c>
      <c r="CN1291">
        <v>3</v>
      </c>
      <c r="CO1291">
        <v>3</v>
      </c>
      <c r="CP1291">
        <v>3</v>
      </c>
      <c r="CQ1291">
        <v>3</v>
      </c>
      <c r="CR1291">
        <v>3</v>
      </c>
      <c r="CS1291">
        <v>3</v>
      </c>
      <c r="CT1291">
        <v>3</v>
      </c>
      <c r="CU1291">
        <v>3</v>
      </c>
      <c r="CV1291">
        <v>3</v>
      </c>
      <c r="CW1291">
        <v>3</v>
      </c>
      <c r="CX1291">
        <v>4</v>
      </c>
      <c r="CY1291">
        <v>4</v>
      </c>
      <c r="CZ1291">
        <v>4</v>
      </c>
      <c r="DA1291">
        <v>4</v>
      </c>
      <c r="DB1291">
        <v>4</v>
      </c>
      <c r="DC1291">
        <v>4</v>
      </c>
      <c r="DD1291">
        <v>4</v>
      </c>
      <c r="DE1291">
        <v>4</v>
      </c>
      <c r="DF1291">
        <v>4</v>
      </c>
      <c r="DG1291">
        <v>4</v>
      </c>
      <c r="DH1291">
        <v>4</v>
      </c>
      <c r="DI1291">
        <v>4</v>
      </c>
      <c r="DJ1291">
        <v>4</v>
      </c>
      <c r="DK1291">
        <v>4</v>
      </c>
      <c r="DL1291">
        <v>4</v>
      </c>
      <c r="DM1291">
        <v>4</v>
      </c>
    </row>
    <row r="1292" spans="2:117">
      <c r="B1292" t="s">
        <v>556</v>
      </c>
      <c r="C1292">
        <v>36.789261250000003</v>
      </c>
      <c r="D1292">
        <v>-85.39050034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3</v>
      </c>
      <c r="CP1292">
        <v>3</v>
      </c>
      <c r="CQ1292">
        <v>3</v>
      </c>
      <c r="CR1292">
        <v>4</v>
      </c>
      <c r="CS1292">
        <v>4</v>
      </c>
      <c r="CT1292">
        <v>4</v>
      </c>
      <c r="CU1292">
        <v>4</v>
      </c>
      <c r="CV1292">
        <v>5</v>
      </c>
      <c r="CW1292">
        <v>5</v>
      </c>
      <c r="CX1292">
        <v>5</v>
      </c>
      <c r="CY1292">
        <v>5</v>
      </c>
      <c r="CZ1292">
        <v>5</v>
      </c>
      <c r="DA1292">
        <v>5</v>
      </c>
      <c r="DB1292">
        <v>5</v>
      </c>
      <c r="DC1292">
        <v>5</v>
      </c>
      <c r="DD1292">
        <v>5</v>
      </c>
      <c r="DE1292">
        <v>5</v>
      </c>
      <c r="DF1292">
        <v>5</v>
      </c>
      <c r="DG1292">
        <v>5</v>
      </c>
      <c r="DH1292">
        <v>5</v>
      </c>
      <c r="DI1292">
        <v>5</v>
      </c>
      <c r="DJ1292">
        <v>5</v>
      </c>
      <c r="DK1292">
        <v>5</v>
      </c>
      <c r="DL1292">
        <v>5</v>
      </c>
      <c r="DM1292">
        <v>5</v>
      </c>
    </row>
    <row r="1293" spans="2:117">
      <c r="B1293" t="s">
        <v>556</v>
      </c>
      <c r="C1293">
        <v>37.730289059999997</v>
      </c>
      <c r="D1293">
        <v>-87.090194799999907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1</v>
      </c>
      <c r="BK1293">
        <v>1</v>
      </c>
      <c r="BL1293">
        <v>1</v>
      </c>
      <c r="BM1293">
        <v>1</v>
      </c>
      <c r="BN1293">
        <v>11</v>
      </c>
      <c r="BO1293">
        <v>11</v>
      </c>
      <c r="BP1293">
        <v>14</v>
      </c>
      <c r="BQ1293">
        <v>14</v>
      </c>
      <c r="BR1293">
        <v>14</v>
      </c>
      <c r="BS1293">
        <v>20</v>
      </c>
      <c r="BT1293">
        <v>27</v>
      </c>
      <c r="BU1293">
        <v>27</v>
      </c>
      <c r="BV1293">
        <v>34</v>
      </c>
      <c r="BW1293">
        <v>34</v>
      </c>
      <c r="BX1293">
        <v>34</v>
      </c>
      <c r="BY1293">
        <v>34</v>
      </c>
      <c r="BZ1293">
        <v>55</v>
      </c>
      <c r="CA1293">
        <v>55</v>
      </c>
      <c r="CB1293">
        <v>55</v>
      </c>
      <c r="CC1293">
        <v>58</v>
      </c>
      <c r="CD1293">
        <v>58</v>
      </c>
      <c r="CE1293">
        <v>61</v>
      </c>
      <c r="CF1293">
        <v>79</v>
      </c>
      <c r="CG1293">
        <v>79</v>
      </c>
      <c r="CH1293">
        <v>81</v>
      </c>
      <c r="CI1293">
        <v>81</v>
      </c>
      <c r="CJ1293">
        <v>87</v>
      </c>
      <c r="CK1293">
        <v>89</v>
      </c>
      <c r="CL1293">
        <v>106</v>
      </c>
      <c r="CM1293">
        <v>105</v>
      </c>
      <c r="CN1293">
        <v>109</v>
      </c>
      <c r="CO1293">
        <v>125</v>
      </c>
      <c r="CP1293">
        <v>130</v>
      </c>
      <c r="CQ1293">
        <v>130</v>
      </c>
      <c r="CR1293">
        <v>134</v>
      </c>
      <c r="CS1293">
        <v>133</v>
      </c>
      <c r="CT1293">
        <v>145</v>
      </c>
      <c r="CU1293">
        <v>147</v>
      </c>
      <c r="CV1293">
        <v>154</v>
      </c>
      <c r="CW1293">
        <v>157</v>
      </c>
      <c r="CX1293">
        <v>169</v>
      </c>
      <c r="CY1293">
        <v>182</v>
      </c>
      <c r="CZ1293">
        <v>188</v>
      </c>
      <c r="DA1293">
        <v>194</v>
      </c>
      <c r="DB1293">
        <v>194</v>
      </c>
      <c r="DC1293">
        <v>217</v>
      </c>
      <c r="DD1293">
        <v>223</v>
      </c>
      <c r="DE1293">
        <v>242</v>
      </c>
      <c r="DF1293">
        <v>247</v>
      </c>
      <c r="DG1293">
        <v>258</v>
      </c>
      <c r="DH1293">
        <v>260</v>
      </c>
      <c r="DI1293">
        <v>260</v>
      </c>
      <c r="DJ1293">
        <v>260</v>
      </c>
      <c r="DK1293">
        <v>270</v>
      </c>
      <c r="DL1293">
        <v>274</v>
      </c>
      <c r="DM1293">
        <v>274</v>
      </c>
    </row>
    <row r="1294" spans="2:117">
      <c r="B1294" t="s">
        <v>556</v>
      </c>
      <c r="C1294">
        <v>37.21218923</v>
      </c>
      <c r="D1294">
        <v>-86.239556129999997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2</v>
      </c>
      <c r="BW1294">
        <v>2</v>
      </c>
      <c r="BX1294">
        <v>2</v>
      </c>
      <c r="BY1294">
        <v>2</v>
      </c>
      <c r="BZ1294">
        <v>5</v>
      </c>
      <c r="CA1294">
        <v>5</v>
      </c>
      <c r="CB1294">
        <v>5</v>
      </c>
      <c r="CC1294">
        <v>5</v>
      </c>
      <c r="CD1294">
        <v>5</v>
      </c>
      <c r="CE1294">
        <v>5</v>
      </c>
      <c r="CF1294">
        <v>5</v>
      </c>
      <c r="CG1294">
        <v>5</v>
      </c>
      <c r="CH1294">
        <v>6</v>
      </c>
      <c r="CI1294">
        <v>6</v>
      </c>
      <c r="CJ1294">
        <v>6</v>
      </c>
      <c r="CK1294">
        <v>7</v>
      </c>
      <c r="CL1294">
        <v>7</v>
      </c>
      <c r="CM1294">
        <v>7</v>
      </c>
      <c r="CN1294">
        <v>7</v>
      </c>
      <c r="CO1294">
        <v>7</v>
      </c>
      <c r="CP1294">
        <v>7</v>
      </c>
      <c r="CQ1294">
        <v>7</v>
      </c>
      <c r="CR1294">
        <v>7</v>
      </c>
      <c r="CS1294">
        <v>7</v>
      </c>
      <c r="CT1294">
        <v>11</v>
      </c>
      <c r="CU1294">
        <v>13</v>
      </c>
      <c r="CV1294">
        <v>15</v>
      </c>
      <c r="CW1294">
        <v>17</v>
      </c>
      <c r="CX1294">
        <v>17</v>
      </c>
      <c r="CY1294">
        <v>19</v>
      </c>
      <c r="CZ1294">
        <v>26</v>
      </c>
      <c r="DA1294">
        <v>26</v>
      </c>
      <c r="DB1294">
        <v>26</v>
      </c>
      <c r="DC1294">
        <v>26</v>
      </c>
      <c r="DD1294">
        <v>26</v>
      </c>
      <c r="DE1294">
        <v>36</v>
      </c>
      <c r="DF1294">
        <v>38</v>
      </c>
      <c r="DG1294">
        <v>41</v>
      </c>
      <c r="DH1294">
        <v>45</v>
      </c>
      <c r="DI1294">
        <v>45</v>
      </c>
      <c r="DJ1294">
        <v>45</v>
      </c>
      <c r="DK1294">
        <v>45</v>
      </c>
      <c r="DL1294">
        <v>45</v>
      </c>
      <c r="DM1294">
        <v>45</v>
      </c>
    </row>
    <row r="1295" spans="2:117">
      <c r="B1295" t="s">
        <v>556</v>
      </c>
      <c r="C1295">
        <v>38.116240589999997</v>
      </c>
      <c r="D1295">
        <v>-83.097715629999996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0</v>
      </c>
      <c r="CU1295">
        <v>0</v>
      </c>
      <c r="CV1295">
        <v>0</v>
      </c>
      <c r="CW1295">
        <v>0</v>
      </c>
      <c r="CX1295">
        <v>0</v>
      </c>
      <c r="CY1295">
        <v>0</v>
      </c>
      <c r="CZ1295">
        <v>0</v>
      </c>
      <c r="DA1295">
        <v>0</v>
      </c>
      <c r="DB1295">
        <v>0</v>
      </c>
      <c r="DC1295">
        <v>0</v>
      </c>
      <c r="DD1295">
        <v>0</v>
      </c>
      <c r="DE1295">
        <v>0</v>
      </c>
      <c r="DF1295">
        <v>0</v>
      </c>
      <c r="DG1295">
        <v>0</v>
      </c>
      <c r="DH1295">
        <v>0</v>
      </c>
      <c r="DI1295">
        <v>0</v>
      </c>
      <c r="DJ1295">
        <v>0</v>
      </c>
      <c r="DK1295">
        <v>0</v>
      </c>
      <c r="DL1295">
        <v>0</v>
      </c>
      <c r="DM1295">
        <v>0</v>
      </c>
    </row>
    <row r="1296" spans="2:117">
      <c r="B1296" t="s">
        <v>556</v>
      </c>
      <c r="C1296">
        <v>37.692414169999999</v>
      </c>
      <c r="D1296">
        <v>-83.95956368999999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0</v>
      </c>
      <c r="DH1296">
        <v>0</v>
      </c>
      <c r="DI1296">
        <v>0</v>
      </c>
      <c r="DJ1296">
        <v>0</v>
      </c>
      <c r="DK1296">
        <v>0</v>
      </c>
      <c r="DL1296">
        <v>0</v>
      </c>
      <c r="DM1296">
        <v>0</v>
      </c>
    </row>
    <row r="1297" spans="2:117">
      <c r="B1297" t="s">
        <v>556</v>
      </c>
      <c r="C1297">
        <v>38.0368225</v>
      </c>
      <c r="D1297">
        <v>-84.455768919999997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1</v>
      </c>
      <c r="AX1297">
        <v>1</v>
      </c>
      <c r="AY1297">
        <v>1</v>
      </c>
      <c r="AZ1297">
        <v>1</v>
      </c>
      <c r="BA1297">
        <v>2</v>
      </c>
      <c r="BB1297">
        <v>2</v>
      </c>
      <c r="BC1297">
        <v>3</v>
      </c>
      <c r="BD1297">
        <v>3</v>
      </c>
      <c r="BE1297">
        <v>3</v>
      </c>
      <c r="BF1297">
        <v>5</v>
      </c>
      <c r="BG1297">
        <v>5</v>
      </c>
      <c r="BH1297">
        <v>7</v>
      </c>
      <c r="BI1297">
        <v>8</v>
      </c>
      <c r="BJ1297">
        <v>8</v>
      </c>
      <c r="BK1297">
        <v>10</v>
      </c>
      <c r="BL1297">
        <v>10</v>
      </c>
      <c r="BM1297">
        <v>10</v>
      </c>
      <c r="BN1297">
        <v>15</v>
      </c>
      <c r="BO1297">
        <v>15</v>
      </c>
      <c r="BP1297">
        <v>28</v>
      </c>
      <c r="BQ1297">
        <v>28</v>
      </c>
      <c r="BR1297">
        <v>28</v>
      </c>
      <c r="BS1297">
        <v>28</v>
      </c>
      <c r="BT1297">
        <v>67</v>
      </c>
      <c r="BU1297">
        <v>82</v>
      </c>
      <c r="BV1297">
        <v>110</v>
      </c>
      <c r="BW1297">
        <v>110</v>
      </c>
      <c r="BX1297">
        <v>116</v>
      </c>
      <c r="BY1297">
        <v>116</v>
      </c>
      <c r="BZ1297">
        <v>120</v>
      </c>
      <c r="CA1297">
        <v>122</v>
      </c>
      <c r="CB1297">
        <v>122</v>
      </c>
      <c r="CC1297">
        <v>123</v>
      </c>
      <c r="CD1297">
        <v>123</v>
      </c>
      <c r="CE1297">
        <v>148</v>
      </c>
      <c r="CF1297">
        <v>148</v>
      </c>
      <c r="CG1297">
        <v>148</v>
      </c>
      <c r="CH1297">
        <v>179</v>
      </c>
      <c r="CI1297">
        <v>179</v>
      </c>
      <c r="CJ1297">
        <v>197</v>
      </c>
      <c r="CK1297">
        <v>206</v>
      </c>
      <c r="CL1297">
        <v>209</v>
      </c>
      <c r="CM1297">
        <v>210</v>
      </c>
      <c r="CN1297">
        <v>218</v>
      </c>
      <c r="CO1297">
        <v>219</v>
      </c>
      <c r="CP1297">
        <v>219</v>
      </c>
      <c r="CQ1297">
        <v>219</v>
      </c>
      <c r="CR1297">
        <v>223</v>
      </c>
      <c r="CS1297">
        <v>223</v>
      </c>
      <c r="CT1297">
        <v>226</v>
      </c>
      <c r="CU1297">
        <v>235</v>
      </c>
      <c r="CV1297">
        <v>238</v>
      </c>
      <c r="CW1297">
        <v>239</v>
      </c>
      <c r="CX1297">
        <v>242</v>
      </c>
      <c r="CY1297">
        <v>246</v>
      </c>
      <c r="CZ1297">
        <v>248</v>
      </c>
      <c r="DA1297">
        <v>254</v>
      </c>
      <c r="DB1297">
        <v>254</v>
      </c>
      <c r="DC1297">
        <v>287</v>
      </c>
      <c r="DD1297">
        <v>295</v>
      </c>
      <c r="DE1297">
        <v>298</v>
      </c>
      <c r="DF1297">
        <v>306</v>
      </c>
      <c r="DG1297">
        <v>328</v>
      </c>
      <c r="DH1297">
        <v>342</v>
      </c>
      <c r="DI1297">
        <v>368</v>
      </c>
      <c r="DJ1297">
        <v>368</v>
      </c>
      <c r="DK1297">
        <v>392</v>
      </c>
      <c r="DL1297">
        <v>409</v>
      </c>
      <c r="DM1297">
        <v>409</v>
      </c>
    </row>
    <row r="1298" spans="2:117">
      <c r="B1298" t="s">
        <v>556</v>
      </c>
      <c r="C1298">
        <v>38.367583109999998</v>
      </c>
      <c r="D1298">
        <v>-83.69657513999999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1</v>
      </c>
      <c r="CI1298">
        <v>1</v>
      </c>
      <c r="CJ1298">
        <v>2</v>
      </c>
      <c r="CK1298">
        <v>2</v>
      </c>
      <c r="CL1298">
        <v>2</v>
      </c>
      <c r="CM1298">
        <v>2</v>
      </c>
      <c r="CN1298">
        <v>2</v>
      </c>
      <c r="CO1298">
        <v>2</v>
      </c>
      <c r="CP1298">
        <v>2</v>
      </c>
      <c r="CQ1298">
        <v>2</v>
      </c>
      <c r="CR1298">
        <v>2</v>
      </c>
      <c r="CS1298">
        <v>2</v>
      </c>
      <c r="CT1298">
        <v>2</v>
      </c>
      <c r="CU1298">
        <v>2</v>
      </c>
      <c r="CV1298">
        <v>2</v>
      </c>
      <c r="CW1298">
        <v>2</v>
      </c>
      <c r="CX1298">
        <v>2</v>
      </c>
      <c r="CY1298">
        <v>2</v>
      </c>
      <c r="CZ1298">
        <v>2</v>
      </c>
      <c r="DA1298">
        <v>2</v>
      </c>
      <c r="DB1298">
        <v>2</v>
      </c>
      <c r="DC1298">
        <v>2</v>
      </c>
      <c r="DD1298">
        <v>2</v>
      </c>
      <c r="DE1298">
        <v>2</v>
      </c>
      <c r="DF1298">
        <v>2</v>
      </c>
      <c r="DG1298">
        <v>2</v>
      </c>
      <c r="DH1298">
        <v>2</v>
      </c>
      <c r="DI1298">
        <v>1</v>
      </c>
      <c r="DJ1298">
        <v>1</v>
      </c>
      <c r="DK1298">
        <v>1</v>
      </c>
      <c r="DL1298">
        <v>1</v>
      </c>
      <c r="DM1298">
        <v>1</v>
      </c>
    </row>
    <row r="1299" spans="2:117">
      <c r="B1299" t="s">
        <v>556</v>
      </c>
      <c r="C1299">
        <v>37.562139219999999</v>
      </c>
      <c r="D1299">
        <v>-82.747509239999999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1</v>
      </c>
      <c r="BU1299">
        <v>1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1</v>
      </c>
      <c r="CI1299">
        <v>1</v>
      </c>
      <c r="CJ1299">
        <v>1</v>
      </c>
      <c r="CK1299">
        <v>0</v>
      </c>
      <c r="CL1299">
        <v>4</v>
      </c>
      <c r="CM1299">
        <v>4</v>
      </c>
      <c r="CN1299">
        <v>4</v>
      </c>
      <c r="CO1299">
        <v>4</v>
      </c>
      <c r="CP1299">
        <v>4</v>
      </c>
      <c r="CQ1299">
        <v>4</v>
      </c>
      <c r="CR1299">
        <v>4</v>
      </c>
      <c r="CS1299">
        <v>4</v>
      </c>
      <c r="CT1299">
        <v>6</v>
      </c>
      <c r="CU1299">
        <v>6</v>
      </c>
      <c r="CV1299">
        <v>10</v>
      </c>
      <c r="CW1299">
        <v>10</v>
      </c>
      <c r="CX1299">
        <v>12</v>
      </c>
      <c r="CY1299">
        <v>13</v>
      </c>
      <c r="CZ1299">
        <v>13</v>
      </c>
      <c r="DA1299">
        <v>14</v>
      </c>
      <c r="DB1299">
        <v>14</v>
      </c>
      <c r="DC1299">
        <v>12</v>
      </c>
      <c r="DD1299">
        <v>12</v>
      </c>
      <c r="DE1299">
        <v>12</v>
      </c>
      <c r="DF1299">
        <v>12</v>
      </c>
      <c r="DG1299">
        <v>13</v>
      </c>
      <c r="DH1299">
        <v>15</v>
      </c>
      <c r="DI1299">
        <v>15</v>
      </c>
      <c r="DJ1299">
        <v>15</v>
      </c>
      <c r="DK1299">
        <v>15</v>
      </c>
      <c r="DL1299">
        <v>15</v>
      </c>
      <c r="DM1299">
        <v>15</v>
      </c>
    </row>
    <row r="1300" spans="2:117">
      <c r="B1300" t="s">
        <v>556</v>
      </c>
      <c r="C1300">
        <v>38.237939500000003</v>
      </c>
      <c r="D1300">
        <v>-84.879625509999997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1</v>
      </c>
      <c r="BL1300">
        <v>1</v>
      </c>
      <c r="BM1300">
        <v>1</v>
      </c>
      <c r="BN1300">
        <v>2</v>
      </c>
      <c r="BO1300">
        <v>2</v>
      </c>
      <c r="BP1300">
        <v>2</v>
      </c>
      <c r="BQ1300">
        <v>2</v>
      </c>
      <c r="BR1300">
        <v>2</v>
      </c>
      <c r="BS1300">
        <v>2</v>
      </c>
      <c r="BT1300">
        <v>6</v>
      </c>
      <c r="BU1300">
        <v>6</v>
      </c>
      <c r="BV1300">
        <v>6</v>
      </c>
      <c r="BW1300">
        <v>6</v>
      </c>
      <c r="BX1300">
        <v>6</v>
      </c>
      <c r="BY1300">
        <v>6</v>
      </c>
      <c r="BZ1300">
        <v>7</v>
      </c>
      <c r="CA1300">
        <v>7</v>
      </c>
      <c r="CB1300">
        <v>7</v>
      </c>
      <c r="CC1300">
        <v>7</v>
      </c>
      <c r="CD1300">
        <v>7</v>
      </c>
      <c r="CE1300">
        <v>10</v>
      </c>
      <c r="CF1300">
        <v>10</v>
      </c>
      <c r="CG1300">
        <v>10</v>
      </c>
      <c r="CH1300">
        <v>10</v>
      </c>
      <c r="CI1300">
        <v>10</v>
      </c>
      <c r="CJ1300">
        <v>11</v>
      </c>
      <c r="CK1300">
        <v>11</v>
      </c>
      <c r="CL1300">
        <v>11</v>
      </c>
      <c r="CM1300">
        <v>12</v>
      </c>
      <c r="CN1300">
        <v>21</v>
      </c>
      <c r="CO1300">
        <v>13</v>
      </c>
      <c r="CP1300">
        <v>13</v>
      </c>
      <c r="CQ1300">
        <v>13</v>
      </c>
      <c r="CR1300">
        <v>14</v>
      </c>
      <c r="CS1300">
        <v>14</v>
      </c>
      <c r="CT1300">
        <v>15</v>
      </c>
      <c r="CU1300">
        <v>15</v>
      </c>
      <c r="CV1300">
        <v>16</v>
      </c>
      <c r="CW1300">
        <v>16</v>
      </c>
      <c r="CX1300">
        <v>16</v>
      </c>
      <c r="CY1300">
        <v>16</v>
      </c>
      <c r="CZ1300">
        <v>16</v>
      </c>
      <c r="DA1300">
        <v>16</v>
      </c>
      <c r="DB1300">
        <v>16</v>
      </c>
      <c r="DC1300">
        <v>17</v>
      </c>
      <c r="DD1300">
        <v>17</v>
      </c>
      <c r="DE1300">
        <v>16</v>
      </c>
      <c r="DF1300">
        <v>16</v>
      </c>
      <c r="DG1300">
        <v>16</v>
      </c>
      <c r="DH1300">
        <v>16</v>
      </c>
      <c r="DI1300">
        <v>17</v>
      </c>
      <c r="DJ1300">
        <v>17</v>
      </c>
      <c r="DK1300">
        <v>17</v>
      </c>
      <c r="DL1300">
        <v>18</v>
      </c>
      <c r="DM1300">
        <v>18</v>
      </c>
    </row>
    <row r="1301" spans="2:117">
      <c r="B1301" t="s">
        <v>556</v>
      </c>
      <c r="C1301">
        <v>36.552388270000002</v>
      </c>
      <c r="D1301">
        <v>-89.201400680000006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1</v>
      </c>
      <c r="CP1301">
        <v>1</v>
      </c>
      <c r="CQ1301">
        <v>1</v>
      </c>
      <c r="CR1301">
        <v>1</v>
      </c>
      <c r="CS1301">
        <v>1</v>
      </c>
      <c r="CT1301">
        <v>1</v>
      </c>
      <c r="CU1301">
        <v>1</v>
      </c>
      <c r="CV1301">
        <v>1</v>
      </c>
      <c r="CW1301">
        <v>1</v>
      </c>
      <c r="CX1301">
        <v>1</v>
      </c>
      <c r="CY1301">
        <v>1</v>
      </c>
      <c r="CZ1301">
        <v>2</v>
      </c>
      <c r="DA1301">
        <v>2</v>
      </c>
      <c r="DB1301">
        <v>2</v>
      </c>
      <c r="DC1301">
        <v>2</v>
      </c>
      <c r="DD1301">
        <v>1</v>
      </c>
      <c r="DE1301">
        <v>1</v>
      </c>
      <c r="DF1301">
        <v>1</v>
      </c>
      <c r="DG1301">
        <v>1</v>
      </c>
      <c r="DH1301">
        <v>1</v>
      </c>
      <c r="DI1301">
        <v>1</v>
      </c>
      <c r="DJ1301">
        <v>1</v>
      </c>
      <c r="DK1301">
        <v>1</v>
      </c>
      <c r="DL1301">
        <v>1</v>
      </c>
      <c r="DM1301">
        <v>1</v>
      </c>
    </row>
    <row r="1302" spans="2:117">
      <c r="B1302" t="s">
        <v>556</v>
      </c>
      <c r="C1302">
        <v>38.753986910000002</v>
      </c>
      <c r="D1302">
        <v>-84.855838199999994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1</v>
      </c>
      <c r="CI1302">
        <v>1</v>
      </c>
      <c r="CJ1302">
        <v>1</v>
      </c>
      <c r="CK1302">
        <v>1</v>
      </c>
      <c r="CL1302">
        <v>1</v>
      </c>
      <c r="CM1302">
        <v>1</v>
      </c>
      <c r="CN1302">
        <v>1</v>
      </c>
      <c r="CO1302">
        <v>1</v>
      </c>
      <c r="CP1302">
        <v>1</v>
      </c>
      <c r="CQ1302">
        <v>1</v>
      </c>
      <c r="CR1302">
        <v>1</v>
      </c>
      <c r="CS1302">
        <v>1</v>
      </c>
      <c r="CT1302">
        <v>1</v>
      </c>
      <c r="CU1302">
        <v>1</v>
      </c>
      <c r="CV1302">
        <v>1</v>
      </c>
      <c r="CW1302">
        <v>1</v>
      </c>
      <c r="CX1302">
        <v>1</v>
      </c>
      <c r="CY1302">
        <v>1</v>
      </c>
      <c r="CZ1302">
        <v>1</v>
      </c>
      <c r="DA1302">
        <v>1</v>
      </c>
      <c r="DB1302">
        <v>1</v>
      </c>
      <c r="DC1302">
        <v>1</v>
      </c>
      <c r="DD1302">
        <v>1</v>
      </c>
      <c r="DE1302">
        <v>1</v>
      </c>
      <c r="DF1302">
        <v>1</v>
      </c>
      <c r="DG1302">
        <v>1</v>
      </c>
      <c r="DH1302">
        <v>1</v>
      </c>
      <c r="DI1302">
        <v>1</v>
      </c>
      <c r="DJ1302">
        <v>1</v>
      </c>
      <c r="DK1302">
        <v>1</v>
      </c>
      <c r="DL1302">
        <v>1</v>
      </c>
      <c r="DM1302">
        <v>1</v>
      </c>
    </row>
    <row r="1303" spans="2:117">
      <c r="B1303" t="s">
        <v>556</v>
      </c>
      <c r="C1303">
        <v>37.638866799999903</v>
      </c>
      <c r="D1303">
        <v>-84.53289318999999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1</v>
      </c>
      <c r="CL1303">
        <v>3</v>
      </c>
      <c r="CM1303">
        <v>3</v>
      </c>
      <c r="CN1303">
        <v>1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2</v>
      </c>
      <c r="CV1303">
        <v>2</v>
      </c>
      <c r="CW1303">
        <v>2</v>
      </c>
      <c r="CX1303">
        <v>2</v>
      </c>
      <c r="CY1303">
        <v>2</v>
      </c>
      <c r="CZ1303">
        <v>2</v>
      </c>
      <c r="DA1303">
        <v>2</v>
      </c>
      <c r="DB1303">
        <v>2</v>
      </c>
      <c r="DC1303">
        <v>2</v>
      </c>
      <c r="DD1303">
        <v>2</v>
      </c>
      <c r="DE1303">
        <v>2</v>
      </c>
      <c r="DF1303">
        <v>2</v>
      </c>
      <c r="DG1303">
        <v>2</v>
      </c>
      <c r="DH1303">
        <v>3</v>
      </c>
      <c r="DI1303">
        <v>3</v>
      </c>
      <c r="DJ1303">
        <v>3</v>
      </c>
      <c r="DK1303">
        <v>3</v>
      </c>
      <c r="DL1303">
        <v>4</v>
      </c>
      <c r="DM1303">
        <v>4</v>
      </c>
    </row>
    <row r="1304" spans="2:117">
      <c r="B1304" t="s">
        <v>556</v>
      </c>
      <c r="C1304">
        <v>38.649627580000001</v>
      </c>
      <c r="D1304">
        <v>-84.62415957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1</v>
      </c>
      <c r="BU1304">
        <v>1</v>
      </c>
      <c r="BV1304">
        <v>1</v>
      </c>
      <c r="BW1304">
        <v>1</v>
      </c>
      <c r="BX1304">
        <v>1</v>
      </c>
      <c r="BY1304">
        <v>1</v>
      </c>
      <c r="BZ1304">
        <v>2</v>
      </c>
      <c r="CA1304">
        <v>2</v>
      </c>
      <c r="CB1304">
        <v>2</v>
      </c>
      <c r="CC1304">
        <v>2</v>
      </c>
      <c r="CD1304">
        <v>2</v>
      </c>
      <c r="CE1304">
        <v>3</v>
      </c>
      <c r="CF1304">
        <v>3</v>
      </c>
      <c r="CG1304">
        <v>3</v>
      </c>
      <c r="CH1304">
        <v>13</v>
      </c>
      <c r="CI1304">
        <v>13</v>
      </c>
      <c r="CJ1304">
        <v>14</v>
      </c>
      <c r="CK1304">
        <v>14</v>
      </c>
      <c r="CL1304">
        <v>16</v>
      </c>
      <c r="CM1304">
        <v>16</v>
      </c>
      <c r="CN1304">
        <v>16</v>
      </c>
      <c r="CO1304">
        <v>16</v>
      </c>
      <c r="CP1304">
        <v>16</v>
      </c>
      <c r="CQ1304">
        <v>17</v>
      </c>
      <c r="CR1304">
        <v>19</v>
      </c>
      <c r="CS1304">
        <v>18</v>
      </c>
      <c r="CT1304">
        <v>18</v>
      </c>
      <c r="CU1304">
        <v>18</v>
      </c>
      <c r="CV1304">
        <v>18</v>
      </c>
      <c r="CW1304">
        <v>18</v>
      </c>
      <c r="CX1304">
        <v>20</v>
      </c>
      <c r="CY1304">
        <v>20</v>
      </c>
      <c r="CZ1304">
        <v>21</v>
      </c>
      <c r="DA1304">
        <v>21</v>
      </c>
      <c r="DB1304">
        <v>21</v>
      </c>
      <c r="DC1304">
        <v>25</v>
      </c>
      <c r="DD1304">
        <v>25</v>
      </c>
      <c r="DE1304">
        <v>26</v>
      </c>
      <c r="DF1304">
        <v>27</v>
      </c>
      <c r="DG1304">
        <v>27</v>
      </c>
      <c r="DH1304">
        <v>29</v>
      </c>
      <c r="DI1304">
        <v>30</v>
      </c>
      <c r="DJ1304">
        <v>30</v>
      </c>
      <c r="DK1304">
        <v>31</v>
      </c>
      <c r="DL1304">
        <v>31</v>
      </c>
      <c r="DM1304">
        <v>31</v>
      </c>
    </row>
    <row r="1305" spans="2:117">
      <c r="B1305" t="s">
        <v>556</v>
      </c>
      <c r="C1305">
        <v>36.722925050000001</v>
      </c>
      <c r="D1305">
        <v>-88.651433150000003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2</v>
      </c>
      <c r="CA1305">
        <v>2</v>
      </c>
      <c r="CB1305">
        <v>2</v>
      </c>
      <c r="CC1305">
        <v>2</v>
      </c>
      <c r="CD1305">
        <v>2</v>
      </c>
      <c r="CE1305">
        <v>5</v>
      </c>
      <c r="CF1305">
        <v>5</v>
      </c>
      <c r="CG1305">
        <v>5</v>
      </c>
      <c r="CH1305">
        <v>9</v>
      </c>
      <c r="CI1305">
        <v>9</v>
      </c>
      <c r="CJ1305">
        <v>13</v>
      </c>
      <c r="CK1305">
        <v>16</v>
      </c>
      <c r="CL1305">
        <v>24</v>
      </c>
      <c r="CM1305">
        <v>28</v>
      </c>
      <c r="CN1305">
        <v>41</v>
      </c>
      <c r="CO1305">
        <v>51</v>
      </c>
      <c r="CP1305">
        <v>63</v>
      </c>
      <c r="CQ1305">
        <v>68</v>
      </c>
      <c r="CR1305">
        <v>84</v>
      </c>
      <c r="CS1305">
        <v>84</v>
      </c>
      <c r="CT1305">
        <v>89</v>
      </c>
      <c r="CU1305">
        <v>109</v>
      </c>
      <c r="CV1305">
        <v>114</v>
      </c>
      <c r="CW1305">
        <v>119</v>
      </c>
      <c r="CX1305">
        <v>122</v>
      </c>
      <c r="CY1305">
        <v>124</v>
      </c>
      <c r="CZ1305">
        <v>131</v>
      </c>
      <c r="DA1305">
        <v>137</v>
      </c>
      <c r="DB1305">
        <v>137</v>
      </c>
      <c r="DC1305">
        <v>138</v>
      </c>
      <c r="DD1305">
        <v>141</v>
      </c>
      <c r="DE1305">
        <v>143</v>
      </c>
      <c r="DF1305">
        <v>142</v>
      </c>
      <c r="DG1305">
        <v>145</v>
      </c>
      <c r="DH1305">
        <v>146</v>
      </c>
      <c r="DI1305">
        <v>148</v>
      </c>
      <c r="DJ1305">
        <v>148</v>
      </c>
      <c r="DK1305">
        <v>149</v>
      </c>
      <c r="DL1305">
        <v>149</v>
      </c>
      <c r="DM1305">
        <v>149</v>
      </c>
    </row>
    <row r="1306" spans="2:117">
      <c r="B1306" t="s">
        <v>556</v>
      </c>
      <c r="C1306">
        <v>37.46231118</v>
      </c>
      <c r="D1306">
        <v>-86.34248968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2</v>
      </c>
      <c r="BU1306">
        <v>2</v>
      </c>
      <c r="BV1306">
        <v>2</v>
      </c>
      <c r="BW1306">
        <v>2</v>
      </c>
      <c r="BX1306">
        <v>2</v>
      </c>
      <c r="BY1306">
        <v>2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2</v>
      </c>
      <c r="CF1306">
        <v>2</v>
      </c>
      <c r="CG1306">
        <v>2</v>
      </c>
      <c r="CH1306">
        <v>4</v>
      </c>
      <c r="CI1306">
        <v>4</v>
      </c>
      <c r="CJ1306">
        <v>5</v>
      </c>
      <c r="CK1306">
        <v>5</v>
      </c>
      <c r="CL1306">
        <v>6</v>
      </c>
      <c r="CM1306">
        <v>8</v>
      </c>
      <c r="CN1306">
        <v>8</v>
      </c>
      <c r="CO1306">
        <v>14</v>
      </c>
      <c r="CP1306">
        <v>16</v>
      </c>
      <c r="CQ1306">
        <v>16</v>
      </c>
      <c r="CR1306">
        <v>23</v>
      </c>
      <c r="CS1306">
        <v>25</v>
      </c>
      <c r="CT1306">
        <v>37</v>
      </c>
      <c r="CU1306">
        <v>42</v>
      </c>
      <c r="CV1306">
        <v>60</v>
      </c>
      <c r="CW1306">
        <v>60</v>
      </c>
      <c r="CX1306">
        <v>60</v>
      </c>
      <c r="CY1306">
        <v>62</v>
      </c>
      <c r="CZ1306">
        <v>65</v>
      </c>
      <c r="DA1306">
        <v>69</v>
      </c>
      <c r="DB1306">
        <v>69</v>
      </c>
      <c r="DC1306">
        <v>79</v>
      </c>
      <c r="DD1306">
        <v>84</v>
      </c>
      <c r="DE1306">
        <v>91</v>
      </c>
      <c r="DF1306">
        <v>90</v>
      </c>
      <c r="DG1306">
        <v>93</v>
      </c>
      <c r="DH1306">
        <v>93</v>
      </c>
      <c r="DI1306">
        <v>95</v>
      </c>
      <c r="DJ1306">
        <v>95</v>
      </c>
      <c r="DK1306">
        <v>98</v>
      </c>
      <c r="DL1306">
        <v>99</v>
      </c>
      <c r="DM1306">
        <v>99</v>
      </c>
    </row>
    <row r="1307" spans="2:117">
      <c r="B1307" t="s">
        <v>556</v>
      </c>
      <c r="C1307">
        <v>37.264843280000001</v>
      </c>
      <c r="D1307">
        <v>-85.55407449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1</v>
      </c>
      <c r="CF1307">
        <v>1</v>
      </c>
      <c r="CG1307">
        <v>1</v>
      </c>
      <c r="CH1307">
        <v>2</v>
      </c>
      <c r="CI1307">
        <v>2</v>
      </c>
      <c r="CJ1307">
        <v>1</v>
      </c>
      <c r="CK1307">
        <v>1</v>
      </c>
      <c r="CL1307">
        <v>1</v>
      </c>
      <c r="CM1307">
        <v>1</v>
      </c>
      <c r="CN1307">
        <v>1</v>
      </c>
      <c r="CO1307">
        <v>1</v>
      </c>
      <c r="CP1307">
        <v>1</v>
      </c>
      <c r="CQ1307">
        <v>1</v>
      </c>
      <c r="CR1307">
        <v>1</v>
      </c>
      <c r="CS1307">
        <v>1</v>
      </c>
      <c r="CT1307">
        <v>1</v>
      </c>
      <c r="CU1307">
        <v>1</v>
      </c>
      <c r="CV1307">
        <v>1</v>
      </c>
      <c r="CW1307">
        <v>1</v>
      </c>
      <c r="CX1307">
        <v>1</v>
      </c>
      <c r="CY1307">
        <v>1</v>
      </c>
      <c r="CZ1307">
        <v>1</v>
      </c>
      <c r="DA1307">
        <v>1</v>
      </c>
      <c r="DB1307">
        <v>1</v>
      </c>
      <c r="DC1307">
        <v>1</v>
      </c>
      <c r="DD1307">
        <v>1</v>
      </c>
      <c r="DE1307">
        <v>1</v>
      </c>
      <c r="DF1307">
        <v>1</v>
      </c>
      <c r="DG1307">
        <v>1</v>
      </c>
      <c r="DH1307">
        <v>1</v>
      </c>
      <c r="DI1307">
        <v>1</v>
      </c>
      <c r="DJ1307">
        <v>1</v>
      </c>
      <c r="DK1307">
        <v>1</v>
      </c>
      <c r="DL1307">
        <v>1</v>
      </c>
      <c r="DM1307">
        <v>1</v>
      </c>
    </row>
    <row r="1308" spans="2:117">
      <c r="B1308" t="s">
        <v>556</v>
      </c>
      <c r="C1308">
        <v>38.54332505</v>
      </c>
      <c r="D1308">
        <v>-82.921565799999996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1</v>
      </c>
      <c r="CA1308">
        <v>1</v>
      </c>
      <c r="CB1308">
        <v>1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5</v>
      </c>
      <c r="CI1308">
        <v>5</v>
      </c>
      <c r="CJ1308">
        <v>5</v>
      </c>
      <c r="CK1308">
        <v>7</v>
      </c>
      <c r="CL1308">
        <v>11</v>
      </c>
      <c r="CM1308">
        <v>10</v>
      </c>
      <c r="CN1308">
        <v>10</v>
      </c>
      <c r="CO1308">
        <v>10</v>
      </c>
      <c r="CP1308">
        <v>10</v>
      </c>
      <c r="CQ1308">
        <v>10</v>
      </c>
      <c r="CR1308">
        <v>10</v>
      </c>
      <c r="CS1308">
        <v>10</v>
      </c>
      <c r="CT1308">
        <v>10</v>
      </c>
      <c r="CU1308">
        <v>11</v>
      </c>
      <c r="CV1308">
        <v>11</v>
      </c>
      <c r="CW1308">
        <v>11</v>
      </c>
      <c r="CX1308">
        <v>11</v>
      </c>
      <c r="CY1308">
        <v>11</v>
      </c>
      <c r="CZ1308">
        <v>11</v>
      </c>
      <c r="DA1308">
        <v>11</v>
      </c>
      <c r="DB1308">
        <v>11</v>
      </c>
      <c r="DC1308">
        <v>12</v>
      </c>
      <c r="DD1308">
        <v>12</v>
      </c>
      <c r="DE1308">
        <v>12</v>
      </c>
      <c r="DF1308">
        <v>12</v>
      </c>
      <c r="DG1308">
        <v>12</v>
      </c>
      <c r="DH1308">
        <v>12</v>
      </c>
      <c r="DI1308">
        <v>12</v>
      </c>
      <c r="DJ1308">
        <v>12</v>
      </c>
      <c r="DK1308">
        <v>13</v>
      </c>
      <c r="DL1308">
        <v>13</v>
      </c>
      <c r="DM1308">
        <v>13</v>
      </c>
    </row>
    <row r="1309" spans="2:117">
      <c r="B1309" t="s">
        <v>556</v>
      </c>
      <c r="C1309">
        <v>37.837664220000001</v>
      </c>
      <c r="D1309">
        <v>-86.782805839999995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1</v>
      </c>
      <c r="BT1309">
        <v>1</v>
      </c>
      <c r="BU1309">
        <v>1</v>
      </c>
      <c r="BV1309">
        <v>1</v>
      </c>
      <c r="BW1309">
        <v>1</v>
      </c>
      <c r="BX1309">
        <v>1</v>
      </c>
      <c r="BY1309">
        <v>1</v>
      </c>
      <c r="BZ1309">
        <v>1</v>
      </c>
      <c r="CA1309">
        <v>1</v>
      </c>
      <c r="CB1309">
        <v>1</v>
      </c>
      <c r="CC1309">
        <v>1</v>
      </c>
      <c r="CD1309">
        <v>1</v>
      </c>
      <c r="CE1309">
        <v>2</v>
      </c>
      <c r="CF1309">
        <v>2</v>
      </c>
      <c r="CG1309">
        <v>2</v>
      </c>
      <c r="CH1309">
        <v>2</v>
      </c>
      <c r="CI1309">
        <v>2</v>
      </c>
      <c r="CJ1309">
        <v>2</v>
      </c>
      <c r="CK1309">
        <v>1</v>
      </c>
      <c r="CL1309">
        <v>6</v>
      </c>
      <c r="CM1309">
        <v>5</v>
      </c>
      <c r="CN1309">
        <v>6</v>
      </c>
      <c r="CO1309">
        <v>6</v>
      </c>
      <c r="CP1309">
        <v>6</v>
      </c>
      <c r="CQ1309">
        <v>6</v>
      </c>
      <c r="CR1309">
        <v>6</v>
      </c>
      <c r="CS1309">
        <v>6</v>
      </c>
      <c r="CT1309">
        <v>6</v>
      </c>
      <c r="CU1309">
        <v>6</v>
      </c>
      <c r="CV1309">
        <v>6</v>
      </c>
      <c r="CW1309">
        <v>6</v>
      </c>
      <c r="CX1309">
        <v>6</v>
      </c>
      <c r="CY1309">
        <v>6</v>
      </c>
      <c r="CZ1309">
        <v>6</v>
      </c>
      <c r="DA1309">
        <v>6</v>
      </c>
      <c r="DB1309">
        <v>6</v>
      </c>
      <c r="DC1309">
        <v>6</v>
      </c>
      <c r="DD1309">
        <v>6</v>
      </c>
      <c r="DE1309">
        <v>6</v>
      </c>
      <c r="DF1309">
        <v>6</v>
      </c>
      <c r="DG1309">
        <v>6</v>
      </c>
      <c r="DH1309">
        <v>6</v>
      </c>
      <c r="DI1309">
        <v>6</v>
      </c>
      <c r="DJ1309">
        <v>6</v>
      </c>
      <c r="DK1309">
        <v>6</v>
      </c>
      <c r="DL1309">
        <v>6</v>
      </c>
      <c r="DM1309">
        <v>6</v>
      </c>
    </row>
    <row r="1310" spans="2:117">
      <c r="B1310" t="s">
        <v>556</v>
      </c>
      <c r="C1310">
        <v>37.697611100000003</v>
      </c>
      <c r="D1310">
        <v>-85.963192509999999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1</v>
      </c>
      <c r="BL1310">
        <v>1</v>
      </c>
      <c r="BM1310">
        <v>1</v>
      </c>
      <c r="BN1310">
        <v>2</v>
      </c>
      <c r="BO1310">
        <v>2</v>
      </c>
      <c r="BP1310">
        <v>2</v>
      </c>
      <c r="BQ1310">
        <v>2</v>
      </c>
      <c r="BR1310">
        <v>2</v>
      </c>
      <c r="BS1310">
        <v>2</v>
      </c>
      <c r="BT1310">
        <v>5</v>
      </c>
      <c r="BU1310">
        <v>5</v>
      </c>
      <c r="BV1310">
        <v>6</v>
      </c>
      <c r="BW1310">
        <v>6</v>
      </c>
      <c r="BX1310">
        <v>6</v>
      </c>
      <c r="BY1310">
        <v>6</v>
      </c>
      <c r="BZ1310">
        <v>9</v>
      </c>
      <c r="CA1310">
        <v>9</v>
      </c>
      <c r="CB1310">
        <v>9</v>
      </c>
      <c r="CC1310">
        <v>9</v>
      </c>
      <c r="CD1310">
        <v>9</v>
      </c>
      <c r="CE1310">
        <v>9</v>
      </c>
      <c r="CF1310">
        <v>9</v>
      </c>
      <c r="CG1310">
        <v>9</v>
      </c>
      <c r="CH1310">
        <v>21</v>
      </c>
      <c r="CI1310">
        <v>21</v>
      </c>
      <c r="CJ1310">
        <v>24</v>
      </c>
      <c r="CK1310">
        <v>25</v>
      </c>
      <c r="CL1310">
        <v>27</v>
      </c>
      <c r="CM1310">
        <v>29</v>
      </c>
      <c r="CN1310">
        <v>29</v>
      </c>
      <c r="CO1310">
        <v>29</v>
      </c>
      <c r="CP1310">
        <v>29</v>
      </c>
      <c r="CQ1310">
        <v>30</v>
      </c>
      <c r="CR1310">
        <v>32</v>
      </c>
      <c r="CS1310">
        <v>32</v>
      </c>
      <c r="CT1310">
        <v>32</v>
      </c>
      <c r="CU1310">
        <v>34</v>
      </c>
      <c r="CV1310">
        <v>35</v>
      </c>
      <c r="CW1310">
        <v>37</v>
      </c>
      <c r="CX1310">
        <v>37</v>
      </c>
      <c r="CY1310">
        <v>37</v>
      </c>
      <c r="CZ1310">
        <v>40</v>
      </c>
      <c r="DA1310">
        <v>44</v>
      </c>
      <c r="DB1310">
        <v>44</v>
      </c>
      <c r="DC1310">
        <v>48</v>
      </c>
      <c r="DD1310">
        <v>49</v>
      </c>
      <c r="DE1310">
        <v>52</v>
      </c>
      <c r="DF1310">
        <v>55</v>
      </c>
      <c r="DG1310">
        <v>56</v>
      </c>
      <c r="DH1310">
        <v>61</v>
      </c>
      <c r="DI1310">
        <v>61</v>
      </c>
      <c r="DJ1310">
        <v>61</v>
      </c>
      <c r="DK1310">
        <v>61</v>
      </c>
      <c r="DL1310">
        <v>63</v>
      </c>
      <c r="DM1310">
        <v>63</v>
      </c>
    </row>
    <row r="1311" spans="2:117">
      <c r="B1311" t="s">
        <v>556</v>
      </c>
      <c r="C1311">
        <v>36.856993009999997</v>
      </c>
      <c r="D1311">
        <v>-83.218995160000006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1</v>
      </c>
      <c r="DH1311">
        <v>1</v>
      </c>
      <c r="DI1311">
        <v>1</v>
      </c>
      <c r="DJ1311">
        <v>1</v>
      </c>
      <c r="DK1311">
        <v>1</v>
      </c>
      <c r="DL1311">
        <v>1</v>
      </c>
      <c r="DM1311">
        <v>1</v>
      </c>
    </row>
    <row r="1312" spans="2:117">
      <c r="B1312" t="s">
        <v>556</v>
      </c>
      <c r="C1312">
        <v>38.441881739999999</v>
      </c>
      <c r="D1312">
        <v>-84.32869741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2</v>
      </c>
      <c r="BA1312">
        <v>2</v>
      </c>
      <c r="BB1312">
        <v>5</v>
      </c>
      <c r="BC1312">
        <v>5</v>
      </c>
      <c r="BD1312">
        <v>5</v>
      </c>
      <c r="BE1312">
        <v>6</v>
      </c>
      <c r="BF1312">
        <v>6</v>
      </c>
      <c r="BG1312">
        <v>6</v>
      </c>
      <c r="BH1312">
        <v>6</v>
      </c>
      <c r="BI1312">
        <v>6</v>
      </c>
      <c r="BJ1312">
        <v>6</v>
      </c>
      <c r="BK1312">
        <v>7</v>
      </c>
      <c r="BL1312">
        <v>7</v>
      </c>
      <c r="BM1312">
        <v>7</v>
      </c>
      <c r="BN1312">
        <v>8</v>
      </c>
      <c r="BO1312">
        <v>8</v>
      </c>
      <c r="BP1312">
        <v>10</v>
      </c>
      <c r="BQ1312">
        <v>10</v>
      </c>
      <c r="BR1312">
        <v>10</v>
      </c>
      <c r="BS1312">
        <v>10</v>
      </c>
      <c r="BT1312">
        <v>11</v>
      </c>
      <c r="BU1312">
        <v>11</v>
      </c>
      <c r="BV1312">
        <v>11</v>
      </c>
      <c r="BW1312">
        <v>11</v>
      </c>
      <c r="BX1312">
        <v>11</v>
      </c>
      <c r="BY1312">
        <v>11</v>
      </c>
      <c r="BZ1312">
        <v>11</v>
      </c>
      <c r="CA1312">
        <v>12</v>
      </c>
      <c r="CB1312">
        <v>12</v>
      </c>
      <c r="CC1312">
        <v>12</v>
      </c>
      <c r="CD1312">
        <v>12</v>
      </c>
      <c r="CE1312">
        <v>14</v>
      </c>
      <c r="CF1312">
        <v>14</v>
      </c>
      <c r="CG1312">
        <v>14</v>
      </c>
      <c r="CH1312">
        <v>14</v>
      </c>
      <c r="CI1312">
        <v>14</v>
      </c>
      <c r="CJ1312">
        <v>15</v>
      </c>
      <c r="CK1312">
        <v>14</v>
      </c>
      <c r="CL1312">
        <v>14</v>
      </c>
      <c r="CM1312">
        <v>16</v>
      </c>
      <c r="CN1312">
        <v>16</v>
      </c>
      <c r="CO1312">
        <v>16</v>
      </c>
      <c r="CP1312">
        <v>16</v>
      </c>
      <c r="CQ1312">
        <v>16</v>
      </c>
      <c r="CR1312">
        <v>17</v>
      </c>
      <c r="CS1312">
        <v>17</v>
      </c>
      <c r="CT1312">
        <v>18</v>
      </c>
      <c r="CU1312">
        <v>18</v>
      </c>
      <c r="CV1312">
        <v>18</v>
      </c>
      <c r="CW1312">
        <v>17</v>
      </c>
      <c r="CX1312">
        <v>17</v>
      </c>
      <c r="CY1312">
        <v>17</v>
      </c>
      <c r="CZ1312">
        <v>17</v>
      </c>
      <c r="DA1312">
        <v>17</v>
      </c>
      <c r="DB1312">
        <v>17</v>
      </c>
      <c r="DC1312">
        <v>17</v>
      </c>
      <c r="DD1312">
        <v>18</v>
      </c>
      <c r="DE1312">
        <v>18</v>
      </c>
      <c r="DF1312">
        <v>18</v>
      </c>
      <c r="DG1312">
        <v>18</v>
      </c>
      <c r="DH1312">
        <v>18</v>
      </c>
      <c r="DI1312">
        <v>19</v>
      </c>
      <c r="DJ1312">
        <v>19</v>
      </c>
      <c r="DK1312">
        <v>19</v>
      </c>
      <c r="DL1312">
        <v>19</v>
      </c>
      <c r="DM1312">
        <v>19</v>
      </c>
    </row>
    <row r="1313" spans="2:117">
      <c r="B1313" t="s">
        <v>556</v>
      </c>
      <c r="C1313">
        <v>37.299438979999998</v>
      </c>
      <c r="D1313">
        <v>-85.88461055000000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1</v>
      </c>
      <c r="CF1313">
        <v>1</v>
      </c>
      <c r="CG1313">
        <v>1</v>
      </c>
      <c r="CH1313">
        <v>1</v>
      </c>
      <c r="CI1313">
        <v>1</v>
      </c>
      <c r="CJ1313">
        <v>1</v>
      </c>
      <c r="CK1313">
        <v>1</v>
      </c>
      <c r="CL1313">
        <v>1</v>
      </c>
      <c r="CM1313">
        <v>1</v>
      </c>
      <c r="CN1313">
        <v>1</v>
      </c>
      <c r="CO1313">
        <v>1</v>
      </c>
      <c r="CP1313">
        <v>2</v>
      </c>
      <c r="CQ1313">
        <v>2</v>
      </c>
      <c r="CR1313">
        <v>2</v>
      </c>
      <c r="CS1313">
        <v>2</v>
      </c>
      <c r="CT1313">
        <v>2</v>
      </c>
      <c r="CU1313">
        <v>2</v>
      </c>
      <c r="CV1313">
        <v>2</v>
      </c>
      <c r="CW1313">
        <v>2</v>
      </c>
      <c r="CX1313">
        <v>2</v>
      </c>
      <c r="CY1313">
        <v>3</v>
      </c>
      <c r="CZ1313">
        <v>3</v>
      </c>
      <c r="DA1313">
        <v>4</v>
      </c>
      <c r="DB1313">
        <v>4</v>
      </c>
      <c r="DC1313">
        <v>4</v>
      </c>
      <c r="DD1313">
        <v>6</v>
      </c>
      <c r="DE1313">
        <v>8</v>
      </c>
      <c r="DF1313">
        <v>8</v>
      </c>
      <c r="DG1313">
        <v>8</v>
      </c>
      <c r="DH1313">
        <v>8</v>
      </c>
      <c r="DI1313">
        <v>8</v>
      </c>
      <c r="DJ1313">
        <v>8</v>
      </c>
      <c r="DK1313">
        <v>8</v>
      </c>
      <c r="DL1313">
        <v>9</v>
      </c>
      <c r="DM1313">
        <v>9</v>
      </c>
    </row>
    <row r="1314" spans="2:117">
      <c r="B1314" t="s">
        <v>556</v>
      </c>
      <c r="C1314">
        <v>37.79344553</v>
      </c>
      <c r="D1314">
        <v>-87.57392020999999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1</v>
      </c>
      <c r="BK1314">
        <v>2</v>
      </c>
      <c r="BL1314">
        <v>2</v>
      </c>
      <c r="BM1314">
        <v>2</v>
      </c>
      <c r="BN1314">
        <v>2</v>
      </c>
      <c r="BO1314">
        <v>2</v>
      </c>
      <c r="BP1314">
        <v>2</v>
      </c>
      <c r="BQ1314">
        <v>2</v>
      </c>
      <c r="BR1314">
        <v>2</v>
      </c>
      <c r="BS1314">
        <v>3</v>
      </c>
      <c r="BT1314">
        <v>3</v>
      </c>
      <c r="BU1314">
        <v>3</v>
      </c>
      <c r="BV1314">
        <v>5</v>
      </c>
      <c r="BW1314">
        <v>5</v>
      </c>
      <c r="BX1314">
        <v>5</v>
      </c>
      <c r="BY1314">
        <v>5</v>
      </c>
      <c r="BZ1314">
        <v>6</v>
      </c>
      <c r="CA1314">
        <v>6</v>
      </c>
      <c r="CB1314">
        <v>6</v>
      </c>
      <c r="CC1314">
        <v>6</v>
      </c>
      <c r="CD1314">
        <v>6</v>
      </c>
      <c r="CE1314">
        <v>9</v>
      </c>
      <c r="CF1314">
        <v>23</v>
      </c>
      <c r="CG1314">
        <v>23</v>
      </c>
      <c r="CH1314">
        <v>29</v>
      </c>
      <c r="CI1314">
        <v>29</v>
      </c>
      <c r="CJ1314">
        <v>23</v>
      </c>
      <c r="CK1314">
        <v>20</v>
      </c>
      <c r="CL1314">
        <v>26</v>
      </c>
      <c r="CM1314">
        <v>25</v>
      </c>
      <c r="CN1314">
        <v>28</v>
      </c>
      <c r="CO1314">
        <v>28</v>
      </c>
      <c r="CP1314">
        <v>33</v>
      </c>
      <c r="CQ1314">
        <v>36</v>
      </c>
      <c r="CR1314">
        <v>40</v>
      </c>
      <c r="CS1314">
        <v>40</v>
      </c>
      <c r="CT1314">
        <v>44</v>
      </c>
      <c r="CU1314">
        <v>45</v>
      </c>
      <c r="CV1314">
        <v>45</v>
      </c>
      <c r="CW1314">
        <v>49</v>
      </c>
      <c r="CX1314">
        <v>58</v>
      </c>
      <c r="CY1314">
        <v>58</v>
      </c>
      <c r="CZ1314">
        <v>58</v>
      </c>
      <c r="DA1314">
        <v>62</v>
      </c>
      <c r="DB1314">
        <v>62</v>
      </c>
      <c r="DC1314">
        <v>65</v>
      </c>
      <c r="DD1314">
        <v>67</v>
      </c>
      <c r="DE1314">
        <v>73</v>
      </c>
      <c r="DF1314">
        <v>72</v>
      </c>
      <c r="DG1314">
        <v>75</v>
      </c>
      <c r="DH1314">
        <v>75</v>
      </c>
      <c r="DI1314">
        <v>77</v>
      </c>
      <c r="DJ1314">
        <v>77</v>
      </c>
      <c r="DK1314">
        <v>80</v>
      </c>
      <c r="DL1314">
        <v>80</v>
      </c>
      <c r="DM1314">
        <v>80</v>
      </c>
    </row>
    <row r="1315" spans="2:117">
      <c r="B1315" t="s">
        <v>556</v>
      </c>
      <c r="C1315">
        <v>38.449426879999997</v>
      </c>
      <c r="D1315">
        <v>-85.115875070000001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2</v>
      </c>
      <c r="CA1315">
        <v>2</v>
      </c>
      <c r="CB1315">
        <v>2</v>
      </c>
      <c r="CC1315">
        <v>2</v>
      </c>
      <c r="CD1315">
        <v>2</v>
      </c>
      <c r="CE1315">
        <v>3</v>
      </c>
      <c r="CF1315">
        <v>3</v>
      </c>
      <c r="CG1315">
        <v>3</v>
      </c>
      <c r="CH1315">
        <v>4</v>
      </c>
      <c r="CI1315">
        <v>4</v>
      </c>
      <c r="CJ1315">
        <v>4</v>
      </c>
      <c r="CK1315">
        <v>3</v>
      </c>
      <c r="CL1315">
        <v>3</v>
      </c>
      <c r="CM1315">
        <v>3</v>
      </c>
      <c r="CN1315">
        <v>3</v>
      </c>
      <c r="CO1315">
        <v>4</v>
      </c>
      <c r="CP1315">
        <v>4</v>
      </c>
      <c r="CQ1315">
        <v>4</v>
      </c>
      <c r="CR1315">
        <v>3</v>
      </c>
      <c r="CS1315">
        <v>3</v>
      </c>
      <c r="CT1315">
        <v>3</v>
      </c>
      <c r="CU1315">
        <v>4</v>
      </c>
      <c r="CV1315">
        <v>6</v>
      </c>
      <c r="CW1315">
        <v>6</v>
      </c>
      <c r="CX1315">
        <v>6</v>
      </c>
      <c r="CY1315">
        <v>6</v>
      </c>
      <c r="CZ1315">
        <v>6</v>
      </c>
      <c r="DA1315">
        <v>6</v>
      </c>
      <c r="DB1315">
        <v>6</v>
      </c>
      <c r="DC1315">
        <v>8</v>
      </c>
      <c r="DD1315">
        <v>8</v>
      </c>
      <c r="DE1315">
        <v>8</v>
      </c>
      <c r="DF1315">
        <v>8</v>
      </c>
      <c r="DG1315">
        <v>8</v>
      </c>
      <c r="DH1315">
        <v>8</v>
      </c>
      <c r="DI1315">
        <v>9</v>
      </c>
      <c r="DJ1315">
        <v>9</v>
      </c>
      <c r="DK1315">
        <v>10</v>
      </c>
      <c r="DL1315">
        <v>10</v>
      </c>
      <c r="DM1315">
        <v>10</v>
      </c>
    </row>
    <row r="1316" spans="2:117">
      <c r="B1316" t="s">
        <v>556</v>
      </c>
      <c r="C1316">
        <v>36.679480799999901</v>
      </c>
      <c r="D1316">
        <v>-88.978759280000006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1</v>
      </c>
      <c r="CS1316">
        <v>2</v>
      </c>
      <c r="CT1316">
        <v>2</v>
      </c>
      <c r="CU1316">
        <v>2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4</v>
      </c>
      <c r="DE1316">
        <v>5</v>
      </c>
      <c r="DF1316">
        <v>5</v>
      </c>
      <c r="DG1316">
        <v>5</v>
      </c>
      <c r="DH1316">
        <v>5</v>
      </c>
      <c r="DI1316">
        <v>5</v>
      </c>
      <c r="DJ1316">
        <v>5</v>
      </c>
      <c r="DK1316">
        <v>5</v>
      </c>
      <c r="DL1316">
        <v>5</v>
      </c>
      <c r="DM1316">
        <v>5</v>
      </c>
    </row>
    <row r="1317" spans="2:117">
      <c r="B1317" t="s">
        <v>556</v>
      </c>
      <c r="C1317">
        <v>37.30939025</v>
      </c>
      <c r="D1317">
        <v>-87.546704059999996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11</v>
      </c>
      <c r="BU1317">
        <v>17</v>
      </c>
      <c r="BV1317">
        <v>17</v>
      </c>
      <c r="BW1317">
        <v>17</v>
      </c>
      <c r="BX1317">
        <v>27</v>
      </c>
      <c r="BY1317">
        <v>27</v>
      </c>
      <c r="BZ1317">
        <v>33</v>
      </c>
      <c r="CA1317">
        <v>34</v>
      </c>
      <c r="CB1317">
        <v>34</v>
      </c>
      <c r="CC1317">
        <v>36</v>
      </c>
      <c r="CD1317">
        <v>36</v>
      </c>
      <c r="CE1317">
        <v>57</v>
      </c>
      <c r="CF1317">
        <v>57</v>
      </c>
      <c r="CG1317">
        <v>57</v>
      </c>
      <c r="CH1317">
        <v>87</v>
      </c>
      <c r="CI1317">
        <v>87</v>
      </c>
      <c r="CJ1317">
        <v>87</v>
      </c>
      <c r="CK1317">
        <v>91</v>
      </c>
      <c r="CL1317">
        <v>97</v>
      </c>
      <c r="CM1317">
        <v>104</v>
      </c>
      <c r="CN1317">
        <v>109</v>
      </c>
      <c r="CO1317">
        <v>111</v>
      </c>
      <c r="CP1317">
        <v>112</v>
      </c>
      <c r="CQ1317">
        <v>144</v>
      </c>
      <c r="CR1317">
        <v>150</v>
      </c>
      <c r="CS1317">
        <v>157</v>
      </c>
      <c r="CT1317">
        <v>170</v>
      </c>
      <c r="CU1317">
        <v>174</v>
      </c>
      <c r="CV1317">
        <v>183</v>
      </c>
      <c r="CW1317">
        <v>187</v>
      </c>
      <c r="CX1317">
        <v>191</v>
      </c>
      <c r="CY1317">
        <v>192</v>
      </c>
      <c r="CZ1317">
        <v>196</v>
      </c>
      <c r="DA1317">
        <v>201</v>
      </c>
      <c r="DB1317">
        <v>201</v>
      </c>
      <c r="DC1317">
        <v>206</v>
      </c>
      <c r="DD1317">
        <v>203</v>
      </c>
      <c r="DE1317">
        <v>204</v>
      </c>
      <c r="DF1317">
        <v>211</v>
      </c>
      <c r="DG1317">
        <v>212</v>
      </c>
      <c r="DH1317">
        <v>213</v>
      </c>
      <c r="DI1317">
        <v>214</v>
      </c>
      <c r="DJ1317">
        <v>214</v>
      </c>
      <c r="DK1317">
        <v>214</v>
      </c>
      <c r="DL1317">
        <v>214</v>
      </c>
      <c r="DM1317">
        <v>214</v>
      </c>
    </row>
    <row r="1318" spans="2:117">
      <c r="B1318" t="s">
        <v>556</v>
      </c>
      <c r="C1318">
        <v>37.418664219999997</v>
      </c>
      <c r="D1318">
        <v>-83.998254829999993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3</v>
      </c>
      <c r="CF1318">
        <v>3</v>
      </c>
      <c r="CG1318">
        <v>3</v>
      </c>
      <c r="CH1318">
        <v>5</v>
      </c>
      <c r="CI1318">
        <v>5</v>
      </c>
      <c r="CJ1318">
        <v>12</v>
      </c>
      <c r="CK1318">
        <v>23</v>
      </c>
      <c r="CL1318">
        <v>37</v>
      </c>
      <c r="CM1318">
        <v>43</v>
      </c>
      <c r="CN1318">
        <v>43</v>
      </c>
      <c r="CO1318">
        <v>55</v>
      </c>
      <c r="CP1318">
        <v>57</v>
      </c>
      <c r="CQ1318">
        <v>57</v>
      </c>
      <c r="CR1318">
        <v>57</v>
      </c>
      <c r="CS1318">
        <v>58</v>
      </c>
      <c r="CT1318">
        <v>58</v>
      </c>
      <c r="CU1318">
        <v>58</v>
      </c>
      <c r="CV1318">
        <v>60</v>
      </c>
      <c r="CW1318">
        <v>60</v>
      </c>
      <c r="CX1318">
        <v>59</v>
      </c>
      <c r="CY1318">
        <v>59</v>
      </c>
      <c r="CZ1318">
        <v>59</v>
      </c>
      <c r="DA1318">
        <v>59</v>
      </c>
      <c r="DB1318">
        <v>59</v>
      </c>
      <c r="DC1318">
        <v>59</v>
      </c>
      <c r="DD1318">
        <v>59</v>
      </c>
      <c r="DE1318">
        <v>60</v>
      </c>
      <c r="DF1318">
        <v>60</v>
      </c>
      <c r="DG1318">
        <v>60</v>
      </c>
      <c r="DH1318">
        <v>56</v>
      </c>
      <c r="DI1318">
        <v>56</v>
      </c>
      <c r="DJ1318">
        <v>56</v>
      </c>
      <c r="DK1318">
        <v>56</v>
      </c>
      <c r="DL1318">
        <v>56</v>
      </c>
      <c r="DM1318">
        <v>56</v>
      </c>
    </row>
    <row r="1319" spans="2:117">
      <c r="B1319" t="s">
        <v>556</v>
      </c>
      <c r="C1319">
        <v>38.186646549999999</v>
      </c>
      <c r="D1319">
        <v>-85.659310309999995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1</v>
      </c>
      <c r="BA1319">
        <v>1</v>
      </c>
      <c r="BB1319">
        <v>1</v>
      </c>
      <c r="BC1319">
        <v>2</v>
      </c>
      <c r="BD1319">
        <v>2</v>
      </c>
      <c r="BE1319">
        <v>4</v>
      </c>
      <c r="BF1319">
        <v>4</v>
      </c>
      <c r="BG1319">
        <v>6</v>
      </c>
      <c r="BH1319">
        <v>7</v>
      </c>
      <c r="BI1319">
        <v>8</v>
      </c>
      <c r="BJ1319">
        <v>8</v>
      </c>
      <c r="BK1319">
        <v>25</v>
      </c>
      <c r="BL1319">
        <v>25</v>
      </c>
      <c r="BM1319">
        <v>25</v>
      </c>
      <c r="BN1319">
        <v>33</v>
      </c>
      <c r="BO1319">
        <v>33</v>
      </c>
      <c r="BP1319">
        <v>35</v>
      </c>
      <c r="BQ1319">
        <v>35</v>
      </c>
      <c r="BR1319">
        <v>35</v>
      </c>
      <c r="BS1319">
        <v>103</v>
      </c>
      <c r="BT1319">
        <v>97</v>
      </c>
      <c r="BU1319">
        <v>116</v>
      </c>
      <c r="BV1319">
        <v>206</v>
      </c>
      <c r="BW1319">
        <v>206</v>
      </c>
      <c r="BX1319">
        <v>228</v>
      </c>
      <c r="BY1319">
        <v>228</v>
      </c>
      <c r="BZ1319">
        <v>299</v>
      </c>
      <c r="CA1319">
        <v>304</v>
      </c>
      <c r="CB1319">
        <v>304</v>
      </c>
      <c r="CC1319">
        <v>319</v>
      </c>
      <c r="CD1319">
        <v>319</v>
      </c>
      <c r="CE1319">
        <v>380</v>
      </c>
      <c r="CF1319">
        <v>380</v>
      </c>
      <c r="CG1319">
        <v>380</v>
      </c>
      <c r="CH1319">
        <v>495</v>
      </c>
      <c r="CI1319">
        <v>550</v>
      </c>
      <c r="CJ1319">
        <v>531</v>
      </c>
      <c r="CK1319">
        <v>573</v>
      </c>
      <c r="CL1319">
        <v>600</v>
      </c>
      <c r="CM1319">
        <v>599</v>
      </c>
      <c r="CN1319">
        <v>689</v>
      </c>
      <c r="CO1319">
        <v>814</v>
      </c>
      <c r="CP1319">
        <v>867</v>
      </c>
      <c r="CQ1319">
        <v>925</v>
      </c>
      <c r="CR1319">
        <v>954</v>
      </c>
      <c r="CS1319">
        <v>1008</v>
      </c>
      <c r="CT1319">
        <v>1121</v>
      </c>
      <c r="CU1319">
        <v>1121</v>
      </c>
      <c r="CV1319">
        <v>1120</v>
      </c>
      <c r="CW1319">
        <v>1140</v>
      </c>
      <c r="CX1319">
        <v>1224</v>
      </c>
      <c r="CY1319">
        <v>1281</v>
      </c>
      <c r="CZ1319">
        <v>1307</v>
      </c>
      <c r="DA1319">
        <v>1352</v>
      </c>
      <c r="DB1319">
        <v>1352</v>
      </c>
      <c r="DC1319">
        <v>1403</v>
      </c>
      <c r="DD1319">
        <v>1419</v>
      </c>
      <c r="DE1319">
        <v>1497</v>
      </c>
      <c r="DF1319">
        <v>1535</v>
      </c>
      <c r="DG1319">
        <v>1578</v>
      </c>
      <c r="DH1319">
        <v>1610</v>
      </c>
      <c r="DI1319">
        <v>1642</v>
      </c>
      <c r="DJ1319">
        <v>1642</v>
      </c>
      <c r="DK1319">
        <v>1691</v>
      </c>
      <c r="DL1319">
        <v>1713</v>
      </c>
      <c r="DM1319">
        <v>1713</v>
      </c>
    </row>
    <row r="1320" spans="2:117">
      <c r="B1320" t="s">
        <v>556</v>
      </c>
      <c r="C1320">
        <v>37.871197860000002</v>
      </c>
      <c r="D1320">
        <v>-84.582520029999998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1</v>
      </c>
      <c r="BO1320">
        <v>1</v>
      </c>
      <c r="BP1320">
        <v>1</v>
      </c>
      <c r="BQ1320">
        <v>1</v>
      </c>
      <c r="BR1320">
        <v>1</v>
      </c>
      <c r="BS1320">
        <v>1</v>
      </c>
      <c r="BT1320">
        <v>10</v>
      </c>
      <c r="BU1320">
        <v>11</v>
      </c>
      <c r="BV1320">
        <v>13</v>
      </c>
      <c r="BW1320">
        <v>13</v>
      </c>
      <c r="BX1320">
        <v>13</v>
      </c>
      <c r="BY1320">
        <v>13</v>
      </c>
      <c r="BZ1320">
        <v>15</v>
      </c>
      <c r="CA1320">
        <v>16</v>
      </c>
      <c r="CB1320">
        <v>16</v>
      </c>
      <c r="CC1320">
        <v>16</v>
      </c>
      <c r="CD1320">
        <v>16</v>
      </c>
      <c r="CE1320">
        <v>18</v>
      </c>
      <c r="CF1320">
        <v>18</v>
      </c>
      <c r="CG1320">
        <v>18</v>
      </c>
      <c r="CH1320">
        <v>26</v>
      </c>
      <c r="CI1320">
        <v>26</v>
      </c>
      <c r="CJ1320">
        <v>28</v>
      </c>
      <c r="CK1320">
        <v>29</v>
      </c>
      <c r="CL1320">
        <v>30</v>
      </c>
      <c r="CM1320">
        <v>31</v>
      </c>
      <c r="CN1320">
        <v>33</v>
      </c>
      <c r="CO1320">
        <v>32</v>
      </c>
      <c r="CP1320">
        <v>32</v>
      </c>
      <c r="CQ1320">
        <v>32</v>
      </c>
      <c r="CR1320">
        <v>31</v>
      </c>
      <c r="CS1320">
        <v>31</v>
      </c>
      <c r="CT1320">
        <v>31</v>
      </c>
      <c r="CU1320">
        <v>32</v>
      </c>
      <c r="CV1320">
        <v>34</v>
      </c>
      <c r="CW1320">
        <v>34</v>
      </c>
      <c r="CX1320">
        <v>37</v>
      </c>
      <c r="CY1320">
        <v>40</v>
      </c>
      <c r="CZ1320">
        <v>41</v>
      </c>
      <c r="DA1320">
        <v>41</v>
      </c>
      <c r="DB1320">
        <v>40</v>
      </c>
      <c r="DC1320">
        <v>40</v>
      </c>
      <c r="DD1320">
        <v>40</v>
      </c>
      <c r="DE1320">
        <v>40</v>
      </c>
      <c r="DF1320">
        <v>40</v>
      </c>
      <c r="DG1320">
        <v>40</v>
      </c>
      <c r="DH1320">
        <v>41</v>
      </c>
      <c r="DI1320">
        <v>46</v>
      </c>
      <c r="DJ1320">
        <v>46</v>
      </c>
      <c r="DK1320">
        <v>47</v>
      </c>
      <c r="DL1320">
        <v>49</v>
      </c>
      <c r="DM1320">
        <v>49</v>
      </c>
    </row>
    <row r="1321" spans="2:117">
      <c r="B1321" t="s">
        <v>556</v>
      </c>
      <c r="C1321">
        <v>37.851063549999999</v>
      </c>
      <c r="D1321">
        <v>-82.82643219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1</v>
      </c>
      <c r="CA1321">
        <v>1</v>
      </c>
      <c r="CB1321">
        <v>1</v>
      </c>
      <c r="CC1321">
        <v>1</v>
      </c>
      <c r="CD1321">
        <v>1</v>
      </c>
      <c r="CE1321">
        <v>1</v>
      </c>
      <c r="CF1321">
        <v>1</v>
      </c>
      <c r="CG1321">
        <v>1</v>
      </c>
      <c r="CH1321">
        <v>1</v>
      </c>
      <c r="CI1321">
        <v>1</v>
      </c>
      <c r="CJ1321">
        <v>1</v>
      </c>
      <c r="CK1321">
        <v>1</v>
      </c>
      <c r="CL1321">
        <v>1</v>
      </c>
      <c r="CM1321">
        <v>1</v>
      </c>
      <c r="CN1321">
        <v>1</v>
      </c>
      <c r="CO1321">
        <v>1</v>
      </c>
      <c r="CP1321">
        <v>1</v>
      </c>
      <c r="CQ1321">
        <v>1</v>
      </c>
      <c r="CR1321">
        <v>1</v>
      </c>
      <c r="CS1321">
        <v>1</v>
      </c>
      <c r="CT1321">
        <v>1</v>
      </c>
      <c r="CU1321">
        <v>1</v>
      </c>
      <c r="CV1321">
        <v>2</v>
      </c>
      <c r="CW1321">
        <v>2</v>
      </c>
      <c r="CX1321">
        <v>3</v>
      </c>
      <c r="CY1321">
        <v>3</v>
      </c>
      <c r="CZ1321">
        <v>3</v>
      </c>
      <c r="DA1321">
        <v>3</v>
      </c>
      <c r="DB1321">
        <v>3</v>
      </c>
      <c r="DC1321">
        <v>3</v>
      </c>
      <c r="DD1321">
        <v>3</v>
      </c>
      <c r="DE1321">
        <v>3</v>
      </c>
      <c r="DF1321">
        <v>3</v>
      </c>
      <c r="DG1321">
        <v>4</v>
      </c>
      <c r="DH1321">
        <v>4</v>
      </c>
      <c r="DI1321">
        <v>5</v>
      </c>
      <c r="DJ1321">
        <v>5</v>
      </c>
      <c r="DK1321">
        <v>5</v>
      </c>
      <c r="DL1321">
        <v>5</v>
      </c>
      <c r="DM1321">
        <v>5</v>
      </c>
    </row>
    <row r="1322" spans="2:117">
      <c r="B1322" t="s">
        <v>556</v>
      </c>
      <c r="C1322">
        <v>38.939503190000003</v>
      </c>
      <c r="D1322">
        <v>-84.53241199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1</v>
      </c>
      <c r="BK1322">
        <v>1</v>
      </c>
      <c r="BL1322">
        <v>1</v>
      </c>
      <c r="BM1322">
        <v>1</v>
      </c>
      <c r="BN1322">
        <v>5</v>
      </c>
      <c r="BO1322">
        <v>5</v>
      </c>
      <c r="BP1322">
        <v>8</v>
      </c>
      <c r="BQ1322">
        <v>8</v>
      </c>
      <c r="BR1322">
        <v>8</v>
      </c>
      <c r="BS1322">
        <v>12</v>
      </c>
      <c r="BT1322">
        <v>17</v>
      </c>
      <c r="BU1322">
        <v>19</v>
      </c>
      <c r="BV1322">
        <v>20</v>
      </c>
      <c r="BW1322">
        <v>20</v>
      </c>
      <c r="BX1322">
        <v>25</v>
      </c>
      <c r="BY1322">
        <v>25</v>
      </c>
      <c r="BZ1322">
        <v>33</v>
      </c>
      <c r="CA1322">
        <v>33</v>
      </c>
      <c r="CB1322">
        <v>33</v>
      </c>
      <c r="CC1322">
        <v>36</v>
      </c>
      <c r="CD1322">
        <v>36</v>
      </c>
      <c r="CE1322">
        <v>54</v>
      </c>
      <c r="CF1322">
        <v>54</v>
      </c>
      <c r="CG1322">
        <v>54</v>
      </c>
      <c r="CH1322">
        <v>91</v>
      </c>
      <c r="CI1322">
        <v>91</v>
      </c>
      <c r="CJ1322">
        <v>99</v>
      </c>
      <c r="CK1322">
        <v>106</v>
      </c>
      <c r="CL1322">
        <v>112</v>
      </c>
      <c r="CM1322">
        <v>121</v>
      </c>
      <c r="CN1322">
        <v>128</v>
      </c>
      <c r="CO1322">
        <v>149</v>
      </c>
      <c r="CP1322">
        <v>156</v>
      </c>
      <c r="CQ1322">
        <v>169</v>
      </c>
      <c r="CR1322">
        <v>179</v>
      </c>
      <c r="CS1322">
        <v>214</v>
      </c>
      <c r="CT1322">
        <v>223</v>
      </c>
      <c r="CU1322">
        <v>226</v>
      </c>
      <c r="CV1322">
        <v>227</v>
      </c>
      <c r="CW1322">
        <v>230</v>
      </c>
      <c r="CX1322">
        <v>247</v>
      </c>
      <c r="CY1322">
        <v>248</v>
      </c>
      <c r="CZ1322">
        <v>276</v>
      </c>
      <c r="DA1322">
        <v>286</v>
      </c>
      <c r="DB1322">
        <v>286</v>
      </c>
      <c r="DC1322">
        <v>308</v>
      </c>
      <c r="DD1322">
        <v>317</v>
      </c>
      <c r="DE1322">
        <v>340</v>
      </c>
      <c r="DF1322">
        <v>353</v>
      </c>
      <c r="DG1322">
        <v>360</v>
      </c>
      <c r="DH1322">
        <v>372</v>
      </c>
      <c r="DI1322">
        <v>383</v>
      </c>
      <c r="DJ1322">
        <v>383</v>
      </c>
      <c r="DK1322">
        <v>401</v>
      </c>
      <c r="DL1322">
        <v>408</v>
      </c>
      <c r="DM1322">
        <v>408</v>
      </c>
    </row>
    <row r="1323" spans="2:117">
      <c r="B1323" t="s">
        <v>556</v>
      </c>
      <c r="C1323">
        <v>37.353881970000003</v>
      </c>
      <c r="D1323">
        <v>-82.94981133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2</v>
      </c>
      <c r="CN1323">
        <v>3</v>
      </c>
      <c r="CO1323">
        <v>3</v>
      </c>
      <c r="CP1323">
        <v>3</v>
      </c>
      <c r="CQ1323">
        <v>3</v>
      </c>
      <c r="CR1323">
        <v>4</v>
      </c>
      <c r="CS1323">
        <v>4</v>
      </c>
      <c r="CT1323">
        <v>3</v>
      </c>
      <c r="CU1323">
        <v>3</v>
      </c>
      <c r="CV1323">
        <v>3</v>
      </c>
      <c r="CW1323">
        <v>3</v>
      </c>
      <c r="CX1323">
        <v>3</v>
      </c>
      <c r="CY1323">
        <v>3</v>
      </c>
      <c r="CZ1323">
        <v>4</v>
      </c>
      <c r="DA1323">
        <v>4</v>
      </c>
      <c r="DB1323">
        <v>4</v>
      </c>
      <c r="DC1323">
        <v>4</v>
      </c>
      <c r="DD1323">
        <v>4</v>
      </c>
      <c r="DE1323">
        <v>4</v>
      </c>
      <c r="DF1323">
        <v>4</v>
      </c>
      <c r="DG1323">
        <v>4</v>
      </c>
      <c r="DH1323">
        <v>4</v>
      </c>
      <c r="DI1323">
        <v>4</v>
      </c>
      <c r="DJ1323">
        <v>4</v>
      </c>
      <c r="DK1323">
        <v>4</v>
      </c>
      <c r="DL1323">
        <v>4</v>
      </c>
      <c r="DM1323">
        <v>4</v>
      </c>
    </row>
    <row r="1324" spans="2:117">
      <c r="B1324" t="s">
        <v>556</v>
      </c>
      <c r="C1324">
        <v>36.892257319999999</v>
      </c>
      <c r="D1324">
        <v>-83.854033959999995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0</v>
      </c>
      <c r="BV1324">
        <v>0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1</v>
      </c>
      <c r="CI1324">
        <v>1</v>
      </c>
      <c r="CJ1324">
        <v>1</v>
      </c>
      <c r="CK1324">
        <v>1</v>
      </c>
      <c r="CL1324">
        <v>3</v>
      </c>
      <c r="CM1324">
        <v>4</v>
      </c>
      <c r="CN1324">
        <v>4</v>
      </c>
      <c r="CO1324">
        <v>5</v>
      </c>
      <c r="CP1324">
        <v>5</v>
      </c>
      <c r="CQ1324">
        <v>5</v>
      </c>
      <c r="CR1324">
        <v>5</v>
      </c>
      <c r="CS1324">
        <v>5</v>
      </c>
      <c r="CT1324">
        <v>5</v>
      </c>
      <c r="CU1324">
        <v>5</v>
      </c>
      <c r="CV1324">
        <v>5</v>
      </c>
      <c r="CW1324">
        <v>6</v>
      </c>
      <c r="CX1324">
        <v>6</v>
      </c>
      <c r="CY1324">
        <v>6</v>
      </c>
      <c r="CZ1324">
        <v>6</v>
      </c>
      <c r="DA1324">
        <v>6</v>
      </c>
      <c r="DB1324">
        <v>6</v>
      </c>
      <c r="DC1324">
        <v>6</v>
      </c>
      <c r="DD1324">
        <v>6</v>
      </c>
      <c r="DE1324">
        <v>8</v>
      </c>
      <c r="DF1324">
        <v>6</v>
      </c>
      <c r="DG1324">
        <v>6</v>
      </c>
      <c r="DH1324">
        <v>6</v>
      </c>
      <c r="DI1324">
        <v>7</v>
      </c>
      <c r="DJ1324">
        <v>7</v>
      </c>
      <c r="DK1324">
        <v>7</v>
      </c>
      <c r="DL1324">
        <v>7</v>
      </c>
      <c r="DM1324">
        <v>7</v>
      </c>
    </row>
    <row r="1325" spans="2:117">
      <c r="B1325" t="s">
        <v>556</v>
      </c>
      <c r="C1325">
        <v>37.545671140000003</v>
      </c>
      <c r="D1325">
        <v>-85.70138351999999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1</v>
      </c>
      <c r="BU1325">
        <v>1</v>
      </c>
      <c r="BV1325">
        <v>1</v>
      </c>
      <c r="BW1325">
        <v>1</v>
      </c>
      <c r="BX1325">
        <v>1</v>
      </c>
      <c r="BY1325">
        <v>1</v>
      </c>
      <c r="BZ1325">
        <v>3</v>
      </c>
      <c r="CA1325">
        <v>3</v>
      </c>
      <c r="CB1325">
        <v>3</v>
      </c>
      <c r="CC1325">
        <v>3</v>
      </c>
      <c r="CD1325">
        <v>3</v>
      </c>
      <c r="CE1325">
        <v>3</v>
      </c>
      <c r="CF1325">
        <v>3</v>
      </c>
      <c r="CG1325">
        <v>3</v>
      </c>
      <c r="CH1325">
        <v>3</v>
      </c>
      <c r="CI1325">
        <v>3</v>
      </c>
      <c r="CJ1325">
        <v>3</v>
      </c>
      <c r="CK1325">
        <v>4</v>
      </c>
      <c r="CL1325">
        <v>4</v>
      </c>
      <c r="CM1325">
        <v>5</v>
      </c>
      <c r="CN1325">
        <v>5</v>
      </c>
      <c r="CO1325">
        <v>5</v>
      </c>
      <c r="CP1325">
        <v>5</v>
      </c>
      <c r="CQ1325">
        <v>5</v>
      </c>
      <c r="CR1325">
        <v>5</v>
      </c>
      <c r="CS1325">
        <v>5</v>
      </c>
      <c r="CT1325">
        <v>5</v>
      </c>
      <c r="CU1325">
        <v>5</v>
      </c>
      <c r="CV1325">
        <v>5</v>
      </c>
      <c r="CW1325">
        <v>5</v>
      </c>
      <c r="CX1325">
        <v>5</v>
      </c>
      <c r="CY1325">
        <v>5</v>
      </c>
      <c r="CZ1325">
        <v>5</v>
      </c>
      <c r="DA1325">
        <v>5</v>
      </c>
      <c r="DB1325">
        <v>5</v>
      </c>
      <c r="DC1325">
        <v>5</v>
      </c>
      <c r="DD1325">
        <v>5</v>
      </c>
      <c r="DE1325">
        <v>5</v>
      </c>
      <c r="DF1325">
        <v>6</v>
      </c>
      <c r="DG1325">
        <v>6</v>
      </c>
      <c r="DH1325">
        <v>6</v>
      </c>
      <c r="DI1325">
        <v>6</v>
      </c>
      <c r="DJ1325">
        <v>6</v>
      </c>
      <c r="DK1325">
        <v>6</v>
      </c>
      <c r="DL1325">
        <v>6</v>
      </c>
      <c r="DM1325">
        <v>6</v>
      </c>
    </row>
    <row r="1326" spans="2:117">
      <c r="B1326" t="s">
        <v>556</v>
      </c>
      <c r="C1326">
        <v>37.109757479999999</v>
      </c>
      <c r="D1326">
        <v>-84.113217789999993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1</v>
      </c>
      <c r="BP1326">
        <v>1</v>
      </c>
      <c r="BQ1326">
        <v>1</v>
      </c>
      <c r="BR1326">
        <v>1</v>
      </c>
      <c r="BS1326">
        <v>1</v>
      </c>
      <c r="BT1326">
        <v>2</v>
      </c>
      <c r="BU1326">
        <v>2</v>
      </c>
      <c r="BV1326">
        <v>2</v>
      </c>
      <c r="BW1326">
        <v>2</v>
      </c>
      <c r="BX1326">
        <v>2</v>
      </c>
      <c r="BY1326">
        <v>2</v>
      </c>
      <c r="BZ1326">
        <v>2</v>
      </c>
      <c r="CA1326">
        <v>2</v>
      </c>
      <c r="CB1326">
        <v>2</v>
      </c>
      <c r="CC1326">
        <v>2</v>
      </c>
      <c r="CD1326">
        <v>2</v>
      </c>
      <c r="CE1326">
        <v>5</v>
      </c>
      <c r="CF1326">
        <v>5</v>
      </c>
      <c r="CG1326">
        <v>5</v>
      </c>
      <c r="CH1326">
        <v>9</v>
      </c>
      <c r="CI1326">
        <v>9</v>
      </c>
      <c r="CJ1326">
        <v>9</v>
      </c>
      <c r="CK1326">
        <v>11</v>
      </c>
      <c r="CL1326">
        <v>12</v>
      </c>
      <c r="CM1326">
        <v>13</v>
      </c>
      <c r="CN1326">
        <v>13</v>
      </c>
      <c r="CO1326">
        <v>13</v>
      </c>
      <c r="CP1326">
        <v>13</v>
      </c>
      <c r="CQ1326">
        <v>14</v>
      </c>
      <c r="CR1326">
        <v>14</v>
      </c>
      <c r="CS1326">
        <v>13</v>
      </c>
      <c r="CT1326">
        <v>13</v>
      </c>
      <c r="CU1326">
        <v>14</v>
      </c>
      <c r="CV1326">
        <v>14</v>
      </c>
      <c r="CW1326">
        <v>14</v>
      </c>
      <c r="CX1326">
        <v>14</v>
      </c>
      <c r="CY1326">
        <v>15</v>
      </c>
      <c r="CZ1326">
        <v>17</v>
      </c>
      <c r="DA1326">
        <v>17</v>
      </c>
      <c r="DB1326">
        <v>17</v>
      </c>
      <c r="DC1326">
        <v>17</v>
      </c>
      <c r="DD1326">
        <v>17</v>
      </c>
      <c r="DE1326">
        <v>19</v>
      </c>
      <c r="DF1326">
        <v>20</v>
      </c>
      <c r="DG1326">
        <v>20</v>
      </c>
      <c r="DH1326">
        <v>21</v>
      </c>
      <c r="DI1326">
        <v>22</v>
      </c>
      <c r="DJ1326">
        <v>22</v>
      </c>
      <c r="DK1326">
        <v>21</v>
      </c>
      <c r="DL1326">
        <v>21</v>
      </c>
      <c r="DM1326">
        <v>21</v>
      </c>
    </row>
    <row r="1327" spans="2:117">
      <c r="B1327" t="s">
        <v>556</v>
      </c>
      <c r="C1327">
        <v>38.071360179999999</v>
      </c>
      <c r="D1327">
        <v>-82.728822230000006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1</v>
      </c>
      <c r="BW1327">
        <v>1</v>
      </c>
      <c r="BX1327">
        <v>1</v>
      </c>
      <c r="BY1327">
        <v>1</v>
      </c>
      <c r="BZ1327">
        <v>1</v>
      </c>
      <c r="CA1327">
        <v>1</v>
      </c>
      <c r="CB1327">
        <v>1</v>
      </c>
      <c r="CC1327">
        <v>1</v>
      </c>
      <c r="CD1327">
        <v>1</v>
      </c>
      <c r="CE1327">
        <v>1</v>
      </c>
      <c r="CF1327">
        <v>1</v>
      </c>
      <c r="CG1327">
        <v>1</v>
      </c>
      <c r="CH1327">
        <v>1</v>
      </c>
      <c r="CI1327">
        <v>1</v>
      </c>
      <c r="CJ1327">
        <v>1</v>
      </c>
      <c r="CK1327">
        <v>1</v>
      </c>
      <c r="CL1327">
        <v>1</v>
      </c>
      <c r="CM1327">
        <v>1</v>
      </c>
      <c r="CN1327">
        <v>1</v>
      </c>
      <c r="CO1327">
        <v>1</v>
      </c>
      <c r="CP1327">
        <v>1</v>
      </c>
      <c r="CQ1327">
        <v>1</v>
      </c>
      <c r="CR1327">
        <v>1</v>
      </c>
      <c r="CS1327">
        <v>1</v>
      </c>
      <c r="CT1327">
        <v>1</v>
      </c>
      <c r="CU1327">
        <v>1</v>
      </c>
      <c r="CV1327">
        <v>1</v>
      </c>
      <c r="CW1327">
        <v>1</v>
      </c>
      <c r="CX1327">
        <v>1</v>
      </c>
      <c r="CY1327">
        <v>1</v>
      </c>
      <c r="CZ1327">
        <v>1</v>
      </c>
      <c r="DA1327">
        <v>1</v>
      </c>
      <c r="DB1327">
        <v>1</v>
      </c>
      <c r="DC1327">
        <v>1</v>
      </c>
      <c r="DD1327">
        <v>1</v>
      </c>
      <c r="DE1327">
        <v>1</v>
      </c>
      <c r="DF1327">
        <v>1</v>
      </c>
      <c r="DG1327">
        <v>1</v>
      </c>
      <c r="DH1327">
        <v>1</v>
      </c>
      <c r="DI1327">
        <v>1</v>
      </c>
      <c r="DJ1327">
        <v>1</v>
      </c>
      <c r="DK1327">
        <v>1</v>
      </c>
      <c r="DL1327">
        <v>1</v>
      </c>
      <c r="DM1327">
        <v>1</v>
      </c>
    </row>
    <row r="1328" spans="2:117">
      <c r="B1328" t="s">
        <v>556</v>
      </c>
      <c r="C1328">
        <v>37.596459420000002</v>
      </c>
      <c r="D1328">
        <v>-83.715139010000001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0</v>
      </c>
      <c r="CW1328">
        <v>0</v>
      </c>
      <c r="CX1328">
        <v>0</v>
      </c>
      <c r="CY1328">
        <v>0</v>
      </c>
      <c r="CZ1328">
        <v>0</v>
      </c>
      <c r="DA1328">
        <v>0</v>
      </c>
      <c r="DB1328">
        <v>0</v>
      </c>
      <c r="DC1328">
        <v>0</v>
      </c>
      <c r="DD1328">
        <v>0</v>
      </c>
      <c r="DE1328">
        <v>0</v>
      </c>
      <c r="DF1328">
        <v>0</v>
      </c>
      <c r="DG1328">
        <v>0</v>
      </c>
      <c r="DH1328">
        <v>0</v>
      </c>
      <c r="DI1328">
        <v>0</v>
      </c>
      <c r="DJ1328">
        <v>0</v>
      </c>
      <c r="DK1328">
        <v>0</v>
      </c>
      <c r="DL1328">
        <v>0</v>
      </c>
      <c r="DM1328">
        <v>0</v>
      </c>
    </row>
    <row r="1329" spans="2:117">
      <c r="B1329" t="s">
        <v>556</v>
      </c>
      <c r="C1329">
        <v>37.092466610000002</v>
      </c>
      <c r="D1329">
        <v>-83.37999605999999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2</v>
      </c>
      <c r="CL1329">
        <v>2</v>
      </c>
      <c r="CM1329">
        <v>2</v>
      </c>
      <c r="CN1329">
        <v>2</v>
      </c>
      <c r="CO1329">
        <v>2</v>
      </c>
      <c r="CP1329">
        <v>2</v>
      </c>
      <c r="CQ1329">
        <v>2</v>
      </c>
      <c r="CR1329">
        <v>2</v>
      </c>
      <c r="CS1329">
        <v>2</v>
      </c>
      <c r="CT1329">
        <v>2</v>
      </c>
      <c r="CU1329">
        <v>2</v>
      </c>
      <c r="CV1329">
        <v>2</v>
      </c>
      <c r="CW1329">
        <v>2</v>
      </c>
      <c r="CX1329">
        <v>2</v>
      </c>
      <c r="CY1329">
        <v>2</v>
      </c>
      <c r="CZ1329">
        <v>4</v>
      </c>
      <c r="DA1329">
        <v>4</v>
      </c>
      <c r="DB1329">
        <v>4</v>
      </c>
      <c r="DC1329">
        <v>4</v>
      </c>
      <c r="DD1329">
        <v>4</v>
      </c>
      <c r="DE1329">
        <v>4</v>
      </c>
      <c r="DF1329">
        <v>4</v>
      </c>
      <c r="DG1329">
        <v>4</v>
      </c>
      <c r="DH1329">
        <v>5</v>
      </c>
      <c r="DI1329">
        <v>5</v>
      </c>
      <c r="DJ1329">
        <v>5</v>
      </c>
      <c r="DK1329">
        <v>5</v>
      </c>
      <c r="DL1329">
        <v>5</v>
      </c>
      <c r="DM1329">
        <v>5</v>
      </c>
    </row>
    <row r="1330" spans="2:117">
      <c r="B1330" t="s">
        <v>556</v>
      </c>
      <c r="C1330">
        <v>37.123067480000003</v>
      </c>
      <c r="D1330">
        <v>-82.853464740000007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1</v>
      </c>
      <c r="CF1330">
        <v>1</v>
      </c>
      <c r="CG1330">
        <v>1</v>
      </c>
      <c r="CH1330">
        <v>1</v>
      </c>
      <c r="CI1330">
        <v>1</v>
      </c>
      <c r="CJ1330">
        <v>1</v>
      </c>
      <c r="CK1330">
        <v>1</v>
      </c>
      <c r="CL1330">
        <v>1</v>
      </c>
      <c r="CM1330">
        <v>1</v>
      </c>
      <c r="CN1330">
        <v>1</v>
      </c>
      <c r="CO1330">
        <v>1</v>
      </c>
      <c r="CP1330">
        <v>1</v>
      </c>
      <c r="CQ1330">
        <v>1</v>
      </c>
      <c r="CR1330">
        <v>1</v>
      </c>
      <c r="CS1330">
        <v>1</v>
      </c>
      <c r="CT1330">
        <v>1</v>
      </c>
      <c r="CU1330">
        <v>1</v>
      </c>
      <c r="CV1330">
        <v>2</v>
      </c>
      <c r="CW1330">
        <v>2</v>
      </c>
      <c r="CX1330">
        <v>2</v>
      </c>
      <c r="CY1330">
        <v>2</v>
      </c>
      <c r="CZ1330">
        <v>2</v>
      </c>
      <c r="DA1330">
        <v>2</v>
      </c>
      <c r="DB1330">
        <v>2</v>
      </c>
      <c r="DC1330">
        <v>3</v>
      </c>
      <c r="DD1330">
        <v>3</v>
      </c>
      <c r="DE1330">
        <v>3</v>
      </c>
      <c r="DF1330">
        <v>3</v>
      </c>
      <c r="DG1330">
        <v>3</v>
      </c>
      <c r="DH1330">
        <v>3</v>
      </c>
      <c r="DI1330">
        <v>3</v>
      </c>
      <c r="DJ1330">
        <v>3</v>
      </c>
      <c r="DK1330">
        <v>3</v>
      </c>
      <c r="DL1330">
        <v>3</v>
      </c>
      <c r="DM1330">
        <v>3</v>
      </c>
    </row>
    <row r="1331" spans="2:117">
      <c r="B1331" t="s">
        <v>556</v>
      </c>
      <c r="C1331">
        <v>38.531844190000001</v>
      </c>
      <c r="D1331">
        <v>-83.377356180000007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1</v>
      </c>
      <c r="BW1331">
        <v>1</v>
      </c>
      <c r="BX1331">
        <v>1</v>
      </c>
      <c r="BY1331">
        <v>1</v>
      </c>
      <c r="BZ1331">
        <v>2</v>
      </c>
      <c r="CA1331">
        <v>2</v>
      </c>
      <c r="CB1331">
        <v>2</v>
      </c>
      <c r="CC1331">
        <v>2</v>
      </c>
      <c r="CD1331">
        <v>2</v>
      </c>
      <c r="CE1331">
        <v>2</v>
      </c>
      <c r="CF1331">
        <v>2</v>
      </c>
      <c r="CG1331">
        <v>2</v>
      </c>
      <c r="CH1331">
        <v>2</v>
      </c>
      <c r="CI1331">
        <v>2</v>
      </c>
      <c r="CJ1331">
        <v>2</v>
      </c>
      <c r="CK1331">
        <v>2</v>
      </c>
      <c r="CL1331">
        <v>2</v>
      </c>
      <c r="CM1331">
        <v>2</v>
      </c>
      <c r="CN1331">
        <v>2</v>
      </c>
      <c r="CO1331">
        <v>3</v>
      </c>
      <c r="CP1331">
        <v>3</v>
      </c>
      <c r="CQ1331">
        <v>3</v>
      </c>
      <c r="CR1331">
        <v>3</v>
      </c>
      <c r="CS1331">
        <v>3</v>
      </c>
      <c r="CT1331">
        <v>3</v>
      </c>
      <c r="CU1331">
        <v>3</v>
      </c>
      <c r="CV1331">
        <v>3</v>
      </c>
      <c r="CW1331">
        <v>3</v>
      </c>
      <c r="CX1331">
        <v>3</v>
      </c>
      <c r="CY1331">
        <v>3</v>
      </c>
      <c r="CZ1331">
        <v>3</v>
      </c>
      <c r="DA1331">
        <v>3</v>
      </c>
      <c r="DB1331">
        <v>3</v>
      </c>
      <c r="DC1331">
        <v>3</v>
      </c>
      <c r="DD1331">
        <v>3</v>
      </c>
      <c r="DE1331">
        <v>3</v>
      </c>
      <c r="DF1331">
        <v>3</v>
      </c>
      <c r="DG1331">
        <v>3</v>
      </c>
      <c r="DH1331">
        <v>5</v>
      </c>
      <c r="DI1331">
        <v>5</v>
      </c>
      <c r="DJ1331">
        <v>5</v>
      </c>
      <c r="DK1331">
        <v>6</v>
      </c>
      <c r="DL1331">
        <v>6</v>
      </c>
      <c r="DM1331">
        <v>6</v>
      </c>
    </row>
    <row r="1332" spans="2:117">
      <c r="B1332" t="s">
        <v>556</v>
      </c>
      <c r="C1332">
        <v>37.454756279999998</v>
      </c>
      <c r="D1332">
        <v>-84.656532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1</v>
      </c>
      <c r="CI1332">
        <v>1</v>
      </c>
      <c r="CJ1332">
        <v>1</v>
      </c>
      <c r="CK1332">
        <v>1</v>
      </c>
      <c r="CL1332">
        <v>3</v>
      </c>
      <c r="CM1332">
        <v>4</v>
      </c>
      <c r="CN1332">
        <v>4</v>
      </c>
      <c r="CO1332">
        <v>4</v>
      </c>
      <c r="CP1332">
        <v>4</v>
      </c>
      <c r="CQ1332">
        <v>4</v>
      </c>
      <c r="CR1332">
        <v>4</v>
      </c>
      <c r="CS1332">
        <v>4</v>
      </c>
      <c r="CT1332">
        <v>4</v>
      </c>
      <c r="CU1332">
        <v>4</v>
      </c>
      <c r="CV1332">
        <v>4</v>
      </c>
      <c r="CW1332">
        <v>4</v>
      </c>
      <c r="CX1332">
        <v>5</v>
      </c>
      <c r="CY1332">
        <v>5</v>
      </c>
      <c r="CZ1332">
        <v>5</v>
      </c>
      <c r="DA1332">
        <v>5</v>
      </c>
      <c r="DB1332">
        <v>5</v>
      </c>
      <c r="DC1332">
        <v>5</v>
      </c>
      <c r="DD1332">
        <v>5</v>
      </c>
      <c r="DE1332">
        <v>5</v>
      </c>
      <c r="DF1332">
        <v>6</v>
      </c>
      <c r="DG1332">
        <v>6</v>
      </c>
      <c r="DH1332">
        <v>5</v>
      </c>
      <c r="DI1332">
        <v>5</v>
      </c>
      <c r="DJ1332">
        <v>5</v>
      </c>
      <c r="DK1332">
        <v>5</v>
      </c>
      <c r="DL1332">
        <v>5</v>
      </c>
      <c r="DM1332">
        <v>5</v>
      </c>
    </row>
    <row r="1333" spans="2:117">
      <c r="B1333" t="s">
        <v>556</v>
      </c>
      <c r="C1333">
        <v>37.21137452</v>
      </c>
      <c r="D1333">
        <v>-88.347975289999994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1</v>
      </c>
      <c r="CL1333">
        <v>1</v>
      </c>
      <c r="CM1333">
        <v>1</v>
      </c>
      <c r="CN1333">
        <v>1</v>
      </c>
      <c r="CO1333">
        <v>1</v>
      </c>
      <c r="CP1333">
        <v>1</v>
      </c>
      <c r="CQ1333">
        <v>1</v>
      </c>
      <c r="CR1333">
        <v>1</v>
      </c>
      <c r="CS1333">
        <v>1</v>
      </c>
      <c r="CT1333">
        <v>1</v>
      </c>
      <c r="CU1333">
        <v>1</v>
      </c>
      <c r="CV1333">
        <v>1</v>
      </c>
      <c r="CW1333">
        <v>4</v>
      </c>
      <c r="CX1333">
        <v>4</v>
      </c>
      <c r="CY1333">
        <v>4</v>
      </c>
      <c r="CZ1333">
        <v>4</v>
      </c>
      <c r="DA1333">
        <v>5</v>
      </c>
      <c r="DB1333">
        <v>5</v>
      </c>
      <c r="DC1333">
        <v>6</v>
      </c>
      <c r="DD1333">
        <v>6</v>
      </c>
      <c r="DE1333">
        <v>6</v>
      </c>
      <c r="DF1333">
        <v>6</v>
      </c>
      <c r="DG1333">
        <v>6</v>
      </c>
      <c r="DH1333">
        <v>6</v>
      </c>
      <c r="DI1333">
        <v>6</v>
      </c>
      <c r="DJ1333">
        <v>6</v>
      </c>
      <c r="DK1333">
        <v>6</v>
      </c>
      <c r="DL1333">
        <v>7</v>
      </c>
      <c r="DM1333">
        <v>7</v>
      </c>
    </row>
    <row r="1334" spans="2:117">
      <c r="B1334" t="s">
        <v>556</v>
      </c>
      <c r="C1334">
        <v>36.859494789999999</v>
      </c>
      <c r="D1334">
        <v>-86.877634999999998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1</v>
      </c>
      <c r="BP1334">
        <v>1</v>
      </c>
      <c r="BQ1334">
        <v>1</v>
      </c>
      <c r="BR1334">
        <v>1</v>
      </c>
      <c r="BS1334">
        <v>1</v>
      </c>
      <c r="BT1334">
        <v>2</v>
      </c>
      <c r="BU1334">
        <v>2</v>
      </c>
      <c r="BV1334">
        <v>3</v>
      </c>
      <c r="BW1334">
        <v>3</v>
      </c>
      <c r="BX1334">
        <v>3</v>
      </c>
      <c r="BY1334">
        <v>3</v>
      </c>
      <c r="BZ1334">
        <v>4</v>
      </c>
      <c r="CA1334">
        <v>4</v>
      </c>
      <c r="CB1334">
        <v>4</v>
      </c>
      <c r="CC1334">
        <v>4</v>
      </c>
      <c r="CD1334">
        <v>4</v>
      </c>
      <c r="CE1334">
        <v>5</v>
      </c>
      <c r="CF1334">
        <v>5</v>
      </c>
      <c r="CG1334">
        <v>5</v>
      </c>
      <c r="CH1334">
        <v>5</v>
      </c>
      <c r="CI1334">
        <v>5</v>
      </c>
      <c r="CJ1334">
        <v>5</v>
      </c>
      <c r="CK1334">
        <v>10</v>
      </c>
      <c r="CL1334">
        <v>9</v>
      </c>
      <c r="CM1334">
        <v>8</v>
      </c>
      <c r="CN1334">
        <v>8</v>
      </c>
      <c r="CO1334">
        <v>8</v>
      </c>
      <c r="CP1334">
        <v>8</v>
      </c>
      <c r="CQ1334">
        <v>8</v>
      </c>
      <c r="CR1334">
        <v>8</v>
      </c>
      <c r="CS1334">
        <v>8</v>
      </c>
      <c r="CT1334">
        <v>8</v>
      </c>
      <c r="CU1334">
        <v>8</v>
      </c>
      <c r="CV1334">
        <v>8</v>
      </c>
      <c r="CW1334">
        <v>8</v>
      </c>
      <c r="CX1334">
        <v>8</v>
      </c>
      <c r="CY1334">
        <v>8</v>
      </c>
      <c r="CZ1334">
        <v>10</v>
      </c>
      <c r="DA1334">
        <v>11</v>
      </c>
      <c r="DB1334">
        <v>11</v>
      </c>
      <c r="DC1334">
        <v>13</v>
      </c>
      <c r="DD1334">
        <v>14</v>
      </c>
      <c r="DE1334">
        <v>15</v>
      </c>
      <c r="DF1334">
        <v>15</v>
      </c>
      <c r="DG1334">
        <v>24</v>
      </c>
      <c r="DH1334">
        <v>35</v>
      </c>
      <c r="DI1334">
        <v>46</v>
      </c>
      <c r="DJ1334">
        <v>46</v>
      </c>
      <c r="DK1334">
        <v>57</v>
      </c>
      <c r="DL1334">
        <v>69</v>
      </c>
      <c r="DM1334">
        <v>69</v>
      </c>
    </row>
    <row r="1335" spans="2:117">
      <c r="B1335" t="s">
        <v>556</v>
      </c>
      <c r="C1335">
        <v>37.020800350000002</v>
      </c>
      <c r="D1335">
        <v>-88.07886256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1</v>
      </c>
      <c r="BI1335">
        <v>1</v>
      </c>
      <c r="BJ1335">
        <v>1</v>
      </c>
      <c r="BK1335">
        <v>1</v>
      </c>
      <c r="BL1335">
        <v>1</v>
      </c>
      <c r="BM1335">
        <v>1</v>
      </c>
      <c r="BN1335">
        <v>1</v>
      </c>
      <c r="BO1335">
        <v>1</v>
      </c>
      <c r="BP1335">
        <v>1</v>
      </c>
      <c r="BQ1335">
        <v>1</v>
      </c>
      <c r="BR1335">
        <v>1</v>
      </c>
      <c r="BS1335">
        <v>1</v>
      </c>
      <c r="BT1335">
        <v>1</v>
      </c>
      <c r="BU1335">
        <v>1</v>
      </c>
      <c r="BV1335">
        <v>1</v>
      </c>
      <c r="BW1335">
        <v>1</v>
      </c>
      <c r="BX1335">
        <v>1</v>
      </c>
      <c r="BY1335">
        <v>1</v>
      </c>
      <c r="BZ1335">
        <v>4</v>
      </c>
      <c r="CA1335">
        <v>4</v>
      </c>
      <c r="CB1335">
        <v>4</v>
      </c>
      <c r="CC1335">
        <v>4</v>
      </c>
      <c r="CD1335">
        <v>4</v>
      </c>
      <c r="CE1335">
        <v>6</v>
      </c>
      <c r="CF1335">
        <v>6</v>
      </c>
      <c r="CG1335">
        <v>6</v>
      </c>
      <c r="CH1335">
        <v>12</v>
      </c>
      <c r="CI1335">
        <v>12</v>
      </c>
      <c r="CJ1335">
        <v>12</v>
      </c>
      <c r="CK1335">
        <v>13</v>
      </c>
      <c r="CL1335">
        <v>13</v>
      </c>
      <c r="CM1335">
        <v>13</v>
      </c>
      <c r="CN1335">
        <v>13</v>
      </c>
      <c r="CO1335">
        <v>13</v>
      </c>
      <c r="CP1335">
        <v>13</v>
      </c>
      <c r="CQ1335">
        <v>14</v>
      </c>
      <c r="CR1335">
        <v>14</v>
      </c>
      <c r="CS1335">
        <v>14</v>
      </c>
      <c r="CT1335">
        <v>14</v>
      </c>
      <c r="CU1335">
        <v>14</v>
      </c>
      <c r="CV1335">
        <v>14</v>
      </c>
      <c r="CW1335">
        <v>14</v>
      </c>
      <c r="CX1335">
        <v>13</v>
      </c>
      <c r="CY1335">
        <v>13</v>
      </c>
      <c r="CZ1335">
        <v>13</v>
      </c>
      <c r="DA1335">
        <v>13</v>
      </c>
      <c r="DB1335">
        <v>13</v>
      </c>
      <c r="DC1335">
        <v>13</v>
      </c>
      <c r="DD1335">
        <v>13</v>
      </c>
      <c r="DE1335">
        <v>13</v>
      </c>
      <c r="DF1335">
        <v>13</v>
      </c>
      <c r="DG1335">
        <v>13</v>
      </c>
      <c r="DH1335">
        <v>14</v>
      </c>
      <c r="DI1335">
        <v>14</v>
      </c>
      <c r="DJ1335">
        <v>14</v>
      </c>
      <c r="DK1335">
        <v>14</v>
      </c>
      <c r="DL1335">
        <v>14</v>
      </c>
      <c r="DM1335">
        <v>14</v>
      </c>
    </row>
    <row r="1336" spans="2:117">
      <c r="B1336" t="s">
        <v>556</v>
      </c>
      <c r="C1336">
        <v>37.053509529999999</v>
      </c>
      <c r="D1336">
        <v>-88.704457550000001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2</v>
      </c>
      <c r="BQ1336">
        <v>2</v>
      </c>
      <c r="BR1336">
        <v>2</v>
      </c>
      <c r="BS1336">
        <v>2</v>
      </c>
      <c r="BT1336">
        <v>3</v>
      </c>
      <c r="BU1336">
        <v>5</v>
      </c>
      <c r="BV1336">
        <v>8</v>
      </c>
      <c r="BW1336">
        <v>8</v>
      </c>
      <c r="BX1336">
        <v>8</v>
      </c>
      <c r="BY1336">
        <v>8</v>
      </c>
      <c r="BZ1336">
        <v>10</v>
      </c>
      <c r="CA1336">
        <v>13</v>
      </c>
      <c r="CB1336">
        <v>13</v>
      </c>
      <c r="CC1336">
        <v>13</v>
      </c>
      <c r="CD1336">
        <v>13</v>
      </c>
      <c r="CE1336">
        <v>16</v>
      </c>
      <c r="CF1336">
        <v>16</v>
      </c>
      <c r="CG1336">
        <v>16</v>
      </c>
      <c r="CH1336">
        <v>21</v>
      </c>
      <c r="CI1336">
        <v>21</v>
      </c>
      <c r="CJ1336">
        <v>23</v>
      </c>
      <c r="CK1336">
        <v>24</v>
      </c>
      <c r="CL1336">
        <v>28</v>
      </c>
      <c r="CM1336">
        <v>27</v>
      </c>
      <c r="CN1336">
        <v>29</v>
      </c>
      <c r="CO1336">
        <v>29</v>
      </c>
      <c r="CP1336">
        <v>29</v>
      </c>
      <c r="CQ1336">
        <v>30</v>
      </c>
      <c r="CR1336">
        <v>30</v>
      </c>
      <c r="CS1336">
        <v>30</v>
      </c>
      <c r="CT1336">
        <v>31</v>
      </c>
      <c r="CU1336">
        <v>34</v>
      </c>
      <c r="CV1336">
        <v>43</v>
      </c>
      <c r="CW1336">
        <v>44</v>
      </c>
      <c r="CX1336">
        <v>48</v>
      </c>
      <c r="CY1336">
        <v>48</v>
      </c>
      <c r="CZ1336">
        <v>55</v>
      </c>
      <c r="DA1336">
        <v>58</v>
      </c>
      <c r="DB1336">
        <v>58</v>
      </c>
      <c r="DC1336">
        <v>59</v>
      </c>
      <c r="DD1336">
        <v>62</v>
      </c>
      <c r="DE1336">
        <v>63</v>
      </c>
      <c r="DF1336">
        <v>65</v>
      </c>
      <c r="DG1336">
        <v>68</v>
      </c>
      <c r="DH1336">
        <v>68</v>
      </c>
      <c r="DI1336">
        <v>69</v>
      </c>
      <c r="DJ1336">
        <v>69</v>
      </c>
      <c r="DK1336">
        <v>72</v>
      </c>
      <c r="DL1336">
        <v>73</v>
      </c>
      <c r="DM1336">
        <v>73</v>
      </c>
    </row>
    <row r="1337" spans="2:117">
      <c r="B1337" t="s">
        <v>556</v>
      </c>
      <c r="C1337">
        <v>36.738741429999997</v>
      </c>
      <c r="D1337">
        <v>-84.48102923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1</v>
      </c>
      <c r="CA1337">
        <v>1</v>
      </c>
      <c r="CB1337">
        <v>1</v>
      </c>
      <c r="CC1337">
        <v>1</v>
      </c>
      <c r="CD1337">
        <v>1</v>
      </c>
      <c r="CE1337">
        <v>3</v>
      </c>
      <c r="CF1337">
        <v>3</v>
      </c>
      <c r="CG1337">
        <v>3</v>
      </c>
      <c r="CH1337">
        <v>8</v>
      </c>
      <c r="CI1337">
        <v>8</v>
      </c>
      <c r="CJ1337">
        <v>7</v>
      </c>
      <c r="CK1337">
        <v>9</v>
      </c>
      <c r="CL1337">
        <v>9</v>
      </c>
      <c r="CM1337">
        <v>9</v>
      </c>
      <c r="CN1337">
        <v>9</v>
      </c>
      <c r="CO1337">
        <v>10</v>
      </c>
      <c r="CP1337">
        <v>10</v>
      </c>
      <c r="CQ1337">
        <v>10</v>
      </c>
      <c r="CR1337">
        <v>11</v>
      </c>
      <c r="CS1337">
        <v>11</v>
      </c>
      <c r="CT1337">
        <v>11</v>
      </c>
      <c r="CU1337">
        <v>11</v>
      </c>
      <c r="CV1337">
        <v>11</v>
      </c>
      <c r="CW1337">
        <v>11</v>
      </c>
      <c r="CX1337">
        <v>11</v>
      </c>
      <c r="CY1337">
        <v>11</v>
      </c>
      <c r="CZ1337">
        <v>11</v>
      </c>
      <c r="DA1337">
        <v>11</v>
      </c>
      <c r="DB1337">
        <v>11</v>
      </c>
      <c r="DC1337">
        <v>11</v>
      </c>
      <c r="DD1337">
        <v>11</v>
      </c>
      <c r="DE1337">
        <v>11</v>
      </c>
      <c r="DF1337">
        <v>11</v>
      </c>
      <c r="DG1337">
        <v>11</v>
      </c>
      <c r="DH1337">
        <v>11</v>
      </c>
      <c r="DI1337">
        <v>12</v>
      </c>
      <c r="DJ1337">
        <v>12</v>
      </c>
      <c r="DK1337">
        <v>13</v>
      </c>
      <c r="DL1337">
        <v>13</v>
      </c>
      <c r="DM1337">
        <v>13</v>
      </c>
    </row>
    <row r="1338" spans="2:117">
      <c r="B1338" t="s">
        <v>556</v>
      </c>
      <c r="C1338">
        <v>37.5301951</v>
      </c>
      <c r="D1338">
        <v>-87.26803443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1</v>
      </c>
      <c r="BT1338">
        <v>1</v>
      </c>
      <c r="BU1338">
        <v>1</v>
      </c>
      <c r="BV1338">
        <v>1</v>
      </c>
      <c r="BW1338">
        <v>1</v>
      </c>
      <c r="BX1338">
        <v>1</v>
      </c>
      <c r="BY1338">
        <v>1</v>
      </c>
      <c r="BZ1338">
        <v>1</v>
      </c>
      <c r="CA1338">
        <v>1</v>
      </c>
      <c r="CB1338">
        <v>1</v>
      </c>
      <c r="CC1338">
        <v>1</v>
      </c>
      <c r="CD1338">
        <v>1</v>
      </c>
      <c r="CE1338">
        <v>2</v>
      </c>
      <c r="CF1338">
        <v>5</v>
      </c>
      <c r="CG1338">
        <v>5</v>
      </c>
      <c r="CH1338">
        <v>7</v>
      </c>
      <c r="CI1338">
        <v>7</v>
      </c>
      <c r="CJ1338">
        <v>6</v>
      </c>
      <c r="CK1338">
        <v>6</v>
      </c>
      <c r="CL1338">
        <v>7</v>
      </c>
      <c r="CM1338">
        <v>7</v>
      </c>
      <c r="CN1338">
        <v>7</v>
      </c>
      <c r="CO1338">
        <v>8</v>
      </c>
      <c r="CP1338">
        <v>8</v>
      </c>
      <c r="CQ1338">
        <v>8</v>
      </c>
      <c r="CR1338">
        <v>9</v>
      </c>
      <c r="CS1338">
        <v>9</v>
      </c>
      <c r="CT1338">
        <v>10</v>
      </c>
      <c r="CU1338">
        <v>11</v>
      </c>
      <c r="CV1338">
        <v>12</v>
      </c>
      <c r="CW1338">
        <v>12</v>
      </c>
      <c r="CX1338">
        <v>12</v>
      </c>
      <c r="CY1338">
        <v>13</v>
      </c>
      <c r="CZ1338">
        <v>15</v>
      </c>
      <c r="DA1338">
        <v>15</v>
      </c>
      <c r="DB1338">
        <v>15</v>
      </c>
      <c r="DC1338">
        <v>16</v>
      </c>
      <c r="DD1338">
        <v>16</v>
      </c>
      <c r="DE1338">
        <v>16</v>
      </c>
      <c r="DF1338">
        <v>16</v>
      </c>
      <c r="DG1338">
        <v>16</v>
      </c>
      <c r="DH1338">
        <v>16</v>
      </c>
      <c r="DI1338">
        <v>16</v>
      </c>
      <c r="DJ1338">
        <v>16</v>
      </c>
      <c r="DK1338">
        <v>17</v>
      </c>
      <c r="DL1338">
        <v>17</v>
      </c>
      <c r="DM1338">
        <v>17</v>
      </c>
    </row>
    <row r="1339" spans="2:117">
      <c r="B1339" t="s">
        <v>556</v>
      </c>
      <c r="C1339">
        <v>37.716593359999997</v>
      </c>
      <c r="D1339">
        <v>-84.272202750000005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2</v>
      </c>
      <c r="BO1339">
        <v>2</v>
      </c>
      <c r="BP1339">
        <v>2</v>
      </c>
      <c r="BQ1339">
        <v>2</v>
      </c>
      <c r="BR1339">
        <v>2</v>
      </c>
      <c r="BS1339">
        <v>2</v>
      </c>
      <c r="BT1339">
        <v>7</v>
      </c>
      <c r="BU1339">
        <v>8</v>
      </c>
      <c r="BV1339">
        <v>10</v>
      </c>
      <c r="BW1339">
        <v>10</v>
      </c>
      <c r="BX1339">
        <v>10</v>
      </c>
      <c r="BY1339">
        <v>10</v>
      </c>
      <c r="BZ1339">
        <v>11</v>
      </c>
      <c r="CA1339">
        <v>11</v>
      </c>
      <c r="CB1339">
        <v>11</v>
      </c>
      <c r="CC1339">
        <v>12</v>
      </c>
      <c r="CD1339">
        <v>12</v>
      </c>
      <c r="CE1339">
        <v>14</v>
      </c>
      <c r="CF1339">
        <v>14</v>
      </c>
      <c r="CG1339">
        <v>14</v>
      </c>
      <c r="CH1339">
        <v>18</v>
      </c>
      <c r="CI1339">
        <v>18</v>
      </c>
      <c r="CJ1339">
        <v>20</v>
      </c>
      <c r="CK1339">
        <v>21</v>
      </c>
      <c r="CL1339">
        <v>21</v>
      </c>
      <c r="CM1339">
        <v>21</v>
      </c>
      <c r="CN1339">
        <v>21</v>
      </c>
      <c r="CO1339">
        <v>21</v>
      </c>
      <c r="CP1339">
        <v>21</v>
      </c>
      <c r="CQ1339">
        <v>21</v>
      </c>
      <c r="CR1339">
        <v>23</v>
      </c>
      <c r="CS1339">
        <v>23</v>
      </c>
      <c r="CT1339">
        <v>26</v>
      </c>
      <c r="CU1339">
        <v>27</v>
      </c>
      <c r="CV1339">
        <v>29</v>
      </c>
      <c r="CW1339">
        <v>29</v>
      </c>
      <c r="CX1339">
        <v>29</v>
      </c>
      <c r="CY1339">
        <v>29</v>
      </c>
      <c r="CZ1339">
        <v>28</v>
      </c>
      <c r="DA1339">
        <v>29</v>
      </c>
      <c r="DB1339">
        <v>29</v>
      </c>
      <c r="DC1339">
        <v>29</v>
      </c>
      <c r="DD1339">
        <v>30</v>
      </c>
      <c r="DE1339">
        <v>31</v>
      </c>
      <c r="DF1339">
        <v>31</v>
      </c>
      <c r="DG1339">
        <v>33</v>
      </c>
      <c r="DH1339">
        <v>33</v>
      </c>
      <c r="DI1339">
        <v>34</v>
      </c>
      <c r="DJ1339">
        <v>34</v>
      </c>
      <c r="DK1339">
        <v>34</v>
      </c>
      <c r="DL1339">
        <v>35</v>
      </c>
      <c r="DM1339">
        <v>35</v>
      </c>
    </row>
    <row r="1340" spans="2:117">
      <c r="B1340" t="s">
        <v>556</v>
      </c>
      <c r="C1340">
        <v>37.708205450000001</v>
      </c>
      <c r="D1340">
        <v>-83.06577140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  <c r="CZ1340">
        <v>0</v>
      </c>
      <c r="DA1340">
        <v>0</v>
      </c>
      <c r="DB1340">
        <v>0</v>
      </c>
      <c r="DC1340">
        <v>0</v>
      </c>
      <c r="DD1340">
        <v>0</v>
      </c>
      <c r="DE1340">
        <v>0</v>
      </c>
      <c r="DF1340">
        <v>0</v>
      </c>
      <c r="DG1340">
        <v>0</v>
      </c>
      <c r="DH1340">
        <v>0</v>
      </c>
      <c r="DI1340">
        <v>0</v>
      </c>
      <c r="DJ1340">
        <v>0</v>
      </c>
      <c r="DK1340">
        <v>0</v>
      </c>
      <c r="DL1340">
        <v>0</v>
      </c>
      <c r="DM1340">
        <v>0</v>
      </c>
    </row>
    <row r="1341" spans="2:117">
      <c r="B1341" t="s">
        <v>556</v>
      </c>
      <c r="C1341">
        <v>37.55218078</v>
      </c>
      <c r="D1341">
        <v>-85.268985420000007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1</v>
      </c>
      <c r="BW1341">
        <v>1</v>
      </c>
      <c r="BX1341">
        <v>1</v>
      </c>
      <c r="BY1341">
        <v>1</v>
      </c>
      <c r="BZ1341">
        <v>3</v>
      </c>
      <c r="CA1341">
        <v>3</v>
      </c>
      <c r="CB1341">
        <v>3</v>
      </c>
      <c r="CC1341">
        <v>3</v>
      </c>
      <c r="CD1341">
        <v>3</v>
      </c>
      <c r="CE1341">
        <v>4</v>
      </c>
      <c r="CF1341">
        <v>4</v>
      </c>
      <c r="CG1341">
        <v>4</v>
      </c>
      <c r="CH1341">
        <v>11</v>
      </c>
      <c r="CI1341">
        <v>11</v>
      </c>
      <c r="CJ1341">
        <v>10</v>
      </c>
      <c r="CK1341">
        <v>11</v>
      </c>
      <c r="CL1341">
        <v>12</v>
      </c>
      <c r="CM1341">
        <v>13</v>
      </c>
      <c r="CN1341">
        <v>13</v>
      </c>
      <c r="CO1341">
        <v>13</v>
      </c>
      <c r="CP1341">
        <v>13</v>
      </c>
      <c r="CQ1341">
        <v>13</v>
      </c>
      <c r="CR1341">
        <v>13</v>
      </c>
      <c r="CS1341">
        <v>13</v>
      </c>
      <c r="CT1341">
        <v>13</v>
      </c>
      <c r="CU1341">
        <v>14</v>
      </c>
      <c r="CV1341">
        <v>15</v>
      </c>
      <c r="CW1341">
        <v>16</v>
      </c>
      <c r="CX1341">
        <v>16</v>
      </c>
      <c r="CY1341">
        <v>16</v>
      </c>
      <c r="CZ1341">
        <v>16</v>
      </c>
      <c r="DA1341">
        <v>17</v>
      </c>
      <c r="DB1341">
        <v>17</v>
      </c>
      <c r="DC1341">
        <v>17</v>
      </c>
      <c r="DD1341">
        <v>17</v>
      </c>
      <c r="DE1341">
        <v>17</v>
      </c>
      <c r="DF1341">
        <v>17</v>
      </c>
      <c r="DG1341">
        <v>17</v>
      </c>
      <c r="DH1341">
        <v>17</v>
      </c>
      <c r="DI1341">
        <v>17</v>
      </c>
      <c r="DJ1341">
        <v>17</v>
      </c>
      <c r="DK1341">
        <v>17</v>
      </c>
      <c r="DL1341">
        <v>17</v>
      </c>
      <c r="DM1341">
        <v>17</v>
      </c>
    </row>
    <row r="1342" spans="2:117">
      <c r="B1342" t="s">
        <v>556</v>
      </c>
      <c r="C1342">
        <v>36.880070699999997</v>
      </c>
      <c r="D1342">
        <v>-88.32803576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1</v>
      </c>
      <c r="BW1342">
        <v>1</v>
      </c>
      <c r="BX1342">
        <v>1</v>
      </c>
      <c r="BY1342">
        <v>1</v>
      </c>
      <c r="BZ1342">
        <v>2</v>
      </c>
      <c r="CA1342">
        <v>3</v>
      </c>
      <c r="CB1342">
        <v>3</v>
      </c>
      <c r="CC1342">
        <v>5</v>
      </c>
      <c r="CD1342">
        <v>5</v>
      </c>
      <c r="CE1342">
        <v>8</v>
      </c>
      <c r="CF1342">
        <v>8</v>
      </c>
      <c r="CG1342">
        <v>8</v>
      </c>
      <c r="CH1342">
        <v>11</v>
      </c>
      <c r="CI1342">
        <v>11</v>
      </c>
      <c r="CJ1342">
        <v>11</v>
      </c>
      <c r="CK1342">
        <v>12</v>
      </c>
      <c r="CL1342">
        <v>12</v>
      </c>
      <c r="CM1342">
        <v>12</v>
      </c>
      <c r="CN1342">
        <v>12</v>
      </c>
      <c r="CO1342">
        <v>12</v>
      </c>
      <c r="CP1342">
        <v>14</v>
      </c>
      <c r="CQ1342">
        <v>16</v>
      </c>
      <c r="CR1342">
        <v>20</v>
      </c>
      <c r="CS1342">
        <v>23</v>
      </c>
      <c r="CT1342">
        <v>23</v>
      </c>
      <c r="CU1342">
        <v>27</v>
      </c>
      <c r="CV1342">
        <v>31</v>
      </c>
      <c r="CW1342">
        <v>33</v>
      </c>
      <c r="CX1342">
        <v>34</v>
      </c>
      <c r="CY1342">
        <v>34</v>
      </c>
      <c r="CZ1342">
        <v>34</v>
      </c>
      <c r="DA1342">
        <v>34</v>
      </c>
      <c r="DB1342">
        <v>34</v>
      </c>
      <c r="DC1342">
        <v>34</v>
      </c>
      <c r="DD1342">
        <v>33</v>
      </c>
      <c r="DE1342">
        <v>33</v>
      </c>
      <c r="DF1342">
        <v>33</v>
      </c>
      <c r="DG1342">
        <v>33</v>
      </c>
      <c r="DH1342">
        <v>33</v>
      </c>
      <c r="DI1342">
        <v>34</v>
      </c>
      <c r="DJ1342">
        <v>34</v>
      </c>
      <c r="DK1342">
        <v>34</v>
      </c>
      <c r="DL1342">
        <v>34</v>
      </c>
      <c r="DM1342">
        <v>34</v>
      </c>
    </row>
    <row r="1343" spans="2:117">
      <c r="B1343" t="s">
        <v>556</v>
      </c>
      <c r="C1343">
        <v>37.799905789999997</v>
      </c>
      <c r="D1343">
        <v>-82.512474780000005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1</v>
      </c>
      <c r="BO1343">
        <v>1</v>
      </c>
      <c r="BP1343">
        <v>1</v>
      </c>
      <c r="BQ1343">
        <v>1</v>
      </c>
      <c r="BR1343">
        <v>1</v>
      </c>
      <c r="BS1343">
        <v>1</v>
      </c>
      <c r="BT1343">
        <v>2</v>
      </c>
      <c r="BU1343">
        <v>2</v>
      </c>
      <c r="BV1343">
        <v>1</v>
      </c>
      <c r="BW1343">
        <v>1</v>
      </c>
      <c r="BX1343">
        <v>1</v>
      </c>
      <c r="BY1343">
        <v>1</v>
      </c>
      <c r="BZ1343">
        <v>1</v>
      </c>
      <c r="CA1343">
        <v>1</v>
      </c>
      <c r="CB1343">
        <v>1</v>
      </c>
      <c r="CC1343">
        <v>1</v>
      </c>
      <c r="CD1343">
        <v>1</v>
      </c>
      <c r="CE1343">
        <v>1</v>
      </c>
      <c r="CF1343">
        <v>1</v>
      </c>
      <c r="CG1343">
        <v>1</v>
      </c>
      <c r="CH1343">
        <v>4</v>
      </c>
      <c r="CI1343">
        <v>4</v>
      </c>
      <c r="CJ1343">
        <v>1</v>
      </c>
      <c r="CK1343">
        <v>1</v>
      </c>
      <c r="CL1343">
        <v>2</v>
      </c>
      <c r="CM1343">
        <v>2</v>
      </c>
      <c r="CN1343">
        <v>2</v>
      </c>
      <c r="CO1343">
        <v>2</v>
      </c>
      <c r="CP1343">
        <v>2</v>
      </c>
      <c r="CQ1343">
        <v>3</v>
      </c>
      <c r="CR1343">
        <v>3</v>
      </c>
      <c r="CS1343">
        <v>3</v>
      </c>
      <c r="CT1343">
        <v>3</v>
      </c>
      <c r="CU1343">
        <v>3</v>
      </c>
      <c r="CV1343">
        <v>3</v>
      </c>
      <c r="CW1343">
        <v>3</v>
      </c>
      <c r="CX1343">
        <v>3</v>
      </c>
      <c r="CY1343">
        <v>3</v>
      </c>
      <c r="CZ1343">
        <v>3</v>
      </c>
      <c r="DA1343">
        <v>3</v>
      </c>
      <c r="DB1343">
        <v>3</v>
      </c>
      <c r="DC1343">
        <v>3</v>
      </c>
      <c r="DD1343">
        <v>3</v>
      </c>
      <c r="DE1343">
        <v>3</v>
      </c>
      <c r="DF1343">
        <v>3</v>
      </c>
      <c r="DG1343">
        <v>3</v>
      </c>
      <c r="DH1343">
        <v>3</v>
      </c>
      <c r="DI1343">
        <v>3</v>
      </c>
      <c r="DJ1343">
        <v>3</v>
      </c>
      <c r="DK1343">
        <v>3</v>
      </c>
      <c r="DL1343">
        <v>3</v>
      </c>
      <c r="DM1343">
        <v>3</v>
      </c>
    </row>
    <row r="1344" spans="2:117">
      <c r="B1344" t="s">
        <v>556</v>
      </c>
      <c r="C1344">
        <v>38.594719349999998</v>
      </c>
      <c r="D1344">
        <v>-83.82151043000000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1</v>
      </c>
      <c r="BU1344">
        <v>1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2</v>
      </c>
      <c r="CB1344">
        <v>2</v>
      </c>
      <c r="CC1344">
        <v>2</v>
      </c>
      <c r="CD1344">
        <v>2</v>
      </c>
      <c r="CE1344">
        <v>3</v>
      </c>
      <c r="CF1344">
        <v>3</v>
      </c>
      <c r="CG1344">
        <v>3</v>
      </c>
      <c r="CH1344">
        <v>5</v>
      </c>
      <c r="CI1344">
        <v>5</v>
      </c>
      <c r="CJ1344">
        <v>5</v>
      </c>
      <c r="CK1344">
        <v>6</v>
      </c>
      <c r="CL1344">
        <v>6</v>
      </c>
      <c r="CM1344">
        <v>6</v>
      </c>
      <c r="CN1344">
        <v>6</v>
      </c>
      <c r="CO1344">
        <v>6</v>
      </c>
      <c r="CP1344">
        <v>6</v>
      </c>
      <c r="CQ1344">
        <v>6</v>
      </c>
      <c r="CR1344">
        <v>6</v>
      </c>
      <c r="CS1344">
        <v>6</v>
      </c>
      <c r="CT1344">
        <v>6</v>
      </c>
      <c r="CU1344">
        <v>6</v>
      </c>
      <c r="CV1344">
        <v>6</v>
      </c>
      <c r="CW1344">
        <v>6</v>
      </c>
      <c r="CX1344">
        <v>6</v>
      </c>
      <c r="CY1344">
        <v>6</v>
      </c>
      <c r="CZ1344">
        <v>6</v>
      </c>
      <c r="DA1344">
        <v>6</v>
      </c>
      <c r="DB1344">
        <v>6</v>
      </c>
      <c r="DC1344">
        <v>6</v>
      </c>
      <c r="DD1344">
        <v>6</v>
      </c>
      <c r="DE1344">
        <v>6</v>
      </c>
      <c r="DF1344">
        <v>6</v>
      </c>
      <c r="DG1344">
        <v>6</v>
      </c>
      <c r="DH1344">
        <v>6</v>
      </c>
      <c r="DI1344">
        <v>7</v>
      </c>
      <c r="DJ1344">
        <v>7</v>
      </c>
      <c r="DK1344">
        <v>7</v>
      </c>
      <c r="DL1344">
        <v>7</v>
      </c>
      <c r="DM1344">
        <v>7</v>
      </c>
    </row>
    <row r="1345" spans="2:117">
      <c r="B1345" t="s">
        <v>556</v>
      </c>
      <c r="C1345">
        <v>37.961635970000003</v>
      </c>
      <c r="D1345">
        <v>-86.210282190000001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2</v>
      </c>
      <c r="CA1345">
        <v>2</v>
      </c>
      <c r="CB1345">
        <v>2</v>
      </c>
      <c r="CC1345">
        <v>2</v>
      </c>
      <c r="CD1345">
        <v>2</v>
      </c>
      <c r="CE1345">
        <v>2</v>
      </c>
      <c r="CF1345">
        <v>2</v>
      </c>
      <c r="CG1345">
        <v>2</v>
      </c>
      <c r="CH1345">
        <v>2</v>
      </c>
      <c r="CI1345">
        <v>2</v>
      </c>
      <c r="CJ1345">
        <v>2</v>
      </c>
      <c r="CK1345">
        <v>2</v>
      </c>
      <c r="CL1345">
        <v>2</v>
      </c>
      <c r="CM1345">
        <v>2</v>
      </c>
      <c r="CN1345">
        <v>2</v>
      </c>
      <c r="CO1345">
        <v>3</v>
      </c>
      <c r="CP1345">
        <v>3</v>
      </c>
      <c r="CQ1345">
        <v>3</v>
      </c>
      <c r="CR1345">
        <v>3</v>
      </c>
      <c r="CS1345">
        <v>3</v>
      </c>
      <c r="CT1345">
        <v>4</v>
      </c>
      <c r="CU1345">
        <v>6</v>
      </c>
      <c r="CV1345">
        <v>7</v>
      </c>
      <c r="CW1345">
        <v>9</v>
      </c>
      <c r="CX1345">
        <v>11</v>
      </c>
      <c r="CY1345">
        <v>11</v>
      </c>
      <c r="CZ1345">
        <v>12</v>
      </c>
      <c r="DA1345">
        <v>12</v>
      </c>
      <c r="DB1345">
        <v>12</v>
      </c>
      <c r="DC1345">
        <v>14</v>
      </c>
      <c r="DD1345">
        <v>15</v>
      </c>
      <c r="DE1345">
        <v>15</v>
      </c>
      <c r="DF1345">
        <v>17</v>
      </c>
      <c r="DG1345">
        <v>17</v>
      </c>
      <c r="DH1345">
        <v>18</v>
      </c>
      <c r="DI1345">
        <v>18</v>
      </c>
      <c r="DJ1345">
        <v>18</v>
      </c>
      <c r="DK1345">
        <v>18</v>
      </c>
      <c r="DL1345">
        <v>18</v>
      </c>
      <c r="DM1345">
        <v>18</v>
      </c>
    </row>
    <row r="1346" spans="2:117">
      <c r="B1346" t="s">
        <v>556</v>
      </c>
      <c r="C1346">
        <v>37.940907330000002</v>
      </c>
      <c r="D1346">
        <v>-83.59985711999999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1</v>
      </c>
      <c r="BO1346">
        <v>1</v>
      </c>
      <c r="BP1346">
        <v>1</v>
      </c>
      <c r="BQ1346">
        <v>1</v>
      </c>
      <c r="BR1346">
        <v>1</v>
      </c>
      <c r="BS1346">
        <v>1</v>
      </c>
      <c r="BT1346">
        <v>2</v>
      </c>
      <c r="BU1346">
        <v>2</v>
      </c>
      <c r="BV1346">
        <v>2</v>
      </c>
      <c r="BW1346">
        <v>2</v>
      </c>
      <c r="BX1346">
        <v>2</v>
      </c>
      <c r="BY1346">
        <v>2</v>
      </c>
      <c r="BZ1346">
        <v>3</v>
      </c>
      <c r="CA1346">
        <v>3</v>
      </c>
      <c r="CB1346">
        <v>3</v>
      </c>
      <c r="CC1346">
        <v>3</v>
      </c>
      <c r="CD1346">
        <v>3</v>
      </c>
      <c r="CE1346">
        <v>3</v>
      </c>
      <c r="CF1346">
        <v>3</v>
      </c>
      <c r="CG1346">
        <v>3</v>
      </c>
      <c r="CH1346">
        <v>3</v>
      </c>
      <c r="CI1346">
        <v>3</v>
      </c>
      <c r="CJ1346">
        <v>3</v>
      </c>
      <c r="CK1346">
        <v>3</v>
      </c>
      <c r="CL1346">
        <v>3</v>
      </c>
      <c r="CM1346">
        <v>3</v>
      </c>
      <c r="CN1346">
        <v>3</v>
      </c>
      <c r="CO1346">
        <v>3</v>
      </c>
      <c r="CP1346">
        <v>3</v>
      </c>
      <c r="CQ1346">
        <v>3</v>
      </c>
      <c r="CR1346">
        <v>3</v>
      </c>
      <c r="CS1346">
        <v>3</v>
      </c>
      <c r="CT1346">
        <v>3</v>
      </c>
      <c r="CU1346">
        <v>3</v>
      </c>
      <c r="CV1346">
        <v>3</v>
      </c>
      <c r="CW1346">
        <v>3</v>
      </c>
      <c r="CX1346">
        <v>3</v>
      </c>
      <c r="CY1346">
        <v>3</v>
      </c>
      <c r="CZ1346">
        <v>3</v>
      </c>
      <c r="DA1346">
        <v>3</v>
      </c>
      <c r="DB1346">
        <v>3</v>
      </c>
      <c r="DC1346">
        <v>3</v>
      </c>
      <c r="DD1346">
        <v>3</v>
      </c>
      <c r="DE1346">
        <v>3</v>
      </c>
      <c r="DF1346">
        <v>3</v>
      </c>
      <c r="DG1346">
        <v>3</v>
      </c>
      <c r="DH1346">
        <v>3</v>
      </c>
      <c r="DI1346">
        <v>3</v>
      </c>
      <c r="DJ1346">
        <v>3</v>
      </c>
      <c r="DK1346">
        <v>3</v>
      </c>
      <c r="DL1346">
        <v>3</v>
      </c>
      <c r="DM1346">
        <v>3</v>
      </c>
    </row>
    <row r="1347" spans="2:117">
      <c r="B1347" t="s">
        <v>556</v>
      </c>
      <c r="C1347">
        <v>37.814742369999998</v>
      </c>
      <c r="D1347">
        <v>-84.8748847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2</v>
      </c>
      <c r="BU1347">
        <v>2</v>
      </c>
      <c r="BV1347">
        <v>2</v>
      </c>
      <c r="BW1347">
        <v>2</v>
      </c>
      <c r="BX1347">
        <v>2</v>
      </c>
      <c r="BY1347">
        <v>2</v>
      </c>
      <c r="BZ1347">
        <v>3</v>
      </c>
      <c r="CA1347">
        <v>4</v>
      </c>
      <c r="CB1347">
        <v>4</v>
      </c>
      <c r="CC1347">
        <v>4</v>
      </c>
      <c r="CD1347">
        <v>4</v>
      </c>
      <c r="CE1347">
        <v>4</v>
      </c>
      <c r="CF1347">
        <v>4</v>
      </c>
      <c r="CG1347">
        <v>4</v>
      </c>
      <c r="CH1347">
        <v>9</v>
      </c>
      <c r="CI1347">
        <v>9</v>
      </c>
      <c r="CJ1347">
        <v>9</v>
      </c>
      <c r="CK1347">
        <v>9</v>
      </c>
      <c r="CL1347">
        <v>9</v>
      </c>
      <c r="CM1347">
        <v>9</v>
      </c>
      <c r="CN1347">
        <v>9</v>
      </c>
      <c r="CO1347">
        <v>9</v>
      </c>
      <c r="CP1347">
        <v>9</v>
      </c>
      <c r="CQ1347">
        <v>10</v>
      </c>
      <c r="CR1347">
        <v>11</v>
      </c>
      <c r="CS1347">
        <v>11</v>
      </c>
      <c r="CT1347">
        <v>11</v>
      </c>
      <c r="CU1347">
        <v>11</v>
      </c>
      <c r="CV1347">
        <v>11</v>
      </c>
      <c r="CW1347">
        <v>11</v>
      </c>
      <c r="CX1347">
        <v>11</v>
      </c>
      <c r="CY1347">
        <v>11</v>
      </c>
      <c r="CZ1347">
        <v>11</v>
      </c>
      <c r="DA1347">
        <v>11</v>
      </c>
      <c r="DB1347">
        <v>11</v>
      </c>
      <c r="DC1347">
        <v>11</v>
      </c>
      <c r="DD1347">
        <v>11</v>
      </c>
      <c r="DE1347">
        <v>11</v>
      </c>
      <c r="DF1347">
        <v>10</v>
      </c>
      <c r="DG1347">
        <v>10</v>
      </c>
      <c r="DH1347">
        <v>11</v>
      </c>
      <c r="DI1347">
        <v>11</v>
      </c>
      <c r="DJ1347">
        <v>11</v>
      </c>
      <c r="DK1347">
        <v>11</v>
      </c>
      <c r="DL1347">
        <v>12</v>
      </c>
      <c r="DM1347">
        <v>12</v>
      </c>
    </row>
    <row r="1348" spans="2:117">
      <c r="B1348" t="s">
        <v>556</v>
      </c>
      <c r="C1348">
        <v>36.994592949999998</v>
      </c>
      <c r="D1348">
        <v>-85.63123699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1</v>
      </c>
      <c r="CZ1348">
        <v>1</v>
      </c>
      <c r="DA1348">
        <v>1</v>
      </c>
      <c r="DB1348">
        <v>1</v>
      </c>
      <c r="DC1348">
        <v>1</v>
      </c>
      <c r="DD1348">
        <v>1</v>
      </c>
      <c r="DE1348">
        <v>1</v>
      </c>
      <c r="DF1348">
        <v>1</v>
      </c>
      <c r="DG1348">
        <v>2</v>
      </c>
      <c r="DH1348">
        <v>2</v>
      </c>
      <c r="DI1348">
        <v>2</v>
      </c>
      <c r="DJ1348">
        <v>2</v>
      </c>
      <c r="DK1348">
        <v>2</v>
      </c>
      <c r="DL1348">
        <v>3</v>
      </c>
      <c r="DM1348">
        <v>3</v>
      </c>
    </row>
    <row r="1349" spans="2:117">
      <c r="B1349" t="s">
        <v>556</v>
      </c>
      <c r="C1349">
        <v>36.712253410000002</v>
      </c>
      <c r="D1349">
        <v>-85.71596443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2</v>
      </c>
      <c r="CF1349">
        <v>2</v>
      </c>
      <c r="CG1349">
        <v>2</v>
      </c>
      <c r="CH1349">
        <v>2</v>
      </c>
      <c r="CI1349">
        <v>2</v>
      </c>
      <c r="CJ1349">
        <v>2</v>
      </c>
      <c r="CK1349">
        <v>3</v>
      </c>
      <c r="CL1349">
        <v>3</v>
      </c>
      <c r="CM1349">
        <v>3</v>
      </c>
      <c r="CN1349">
        <v>3</v>
      </c>
      <c r="CO1349">
        <v>3</v>
      </c>
      <c r="CP1349">
        <v>3</v>
      </c>
      <c r="CQ1349">
        <v>3</v>
      </c>
      <c r="CR1349">
        <v>3</v>
      </c>
      <c r="CS1349">
        <v>3</v>
      </c>
      <c r="CT1349">
        <v>3</v>
      </c>
      <c r="CU1349">
        <v>3</v>
      </c>
      <c r="CV1349">
        <v>4</v>
      </c>
      <c r="CW1349">
        <v>4</v>
      </c>
      <c r="CX1349">
        <v>4</v>
      </c>
      <c r="CY1349">
        <v>5</v>
      </c>
      <c r="CZ1349">
        <v>5</v>
      </c>
      <c r="DA1349">
        <v>5</v>
      </c>
      <c r="DB1349">
        <v>5</v>
      </c>
      <c r="DC1349">
        <v>6</v>
      </c>
      <c r="DD1349">
        <v>6</v>
      </c>
      <c r="DE1349">
        <v>6</v>
      </c>
      <c r="DF1349">
        <v>6</v>
      </c>
      <c r="DG1349">
        <v>6</v>
      </c>
      <c r="DH1349">
        <v>6</v>
      </c>
      <c r="DI1349">
        <v>6</v>
      </c>
      <c r="DJ1349">
        <v>6</v>
      </c>
      <c r="DK1349">
        <v>6</v>
      </c>
      <c r="DL1349">
        <v>6</v>
      </c>
      <c r="DM1349">
        <v>6</v>
      </c>
    </row>
    <row r="1350" spans="2:117">
      <c r="B1350" t="s">
        <v>556</v>
      </c>
      <c r="C1350">
        <v>38.032530319999999</v>
      </c>
      <c r="D1350">
        <v>-83.91452409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2</v>
      </c>
      <c r="BE1350">
        <v>2</v>
      </c>
      <c r="BF1350">
        <v>2</v>
      </c>
      <c r="BG1350">
        <v>1</v>
      </c>
      <c r="BH1350">
        <v>2</v>
      </c>
      <c r="BI1350">
        <v>2</v>
      </c>
      <c r="BJ1350">
        <v>2</v>
      </c>
      <c r="BK1350">
        <v>2</v>
      </c>
      <c r="BL1350">
        <v>2</v>
      </c>
      <c r="BM1350">
        <v>2</v>
      </c>
      <c r="BN1350">
        <v>2</v>
      </c>
      <c r="BO1350">
        <v>2</v>
      </c>
      <c r="BP1350">
        <v>2</v>
      </c>
      <c r="BQ1350">
        <v>2</v>
      </c>
      <c r="BR1350">
        <v>2</v>
      </c>
      <c r="BS1350">
        <v>2</v>
      </c>
      <c r="BT1350">
        <v>2</v>
      </c>
      <c r="BU1350">
        <v>2</v>
      </c>
      <c r="BV1350">
        <v>2</v>
      </c>
      <c r="BW1350">
        <v>2</v>
      </c>
      <c r="BX1350">
        <v>2</v>
      </c>
      <c r="BY1350">
        <v>2</v>
      </c>
      <c r="BZ1350">
        <v>5</v>
      </c>
      <c r="CA1350">
        <v>5</v>
      </c>
      <c r="CB1350">
        <v>5</v>
      </c>
      <c r="CC1350">
        <v>6</v>
      </c>
      <c r="CD1350">
        <v>6</v>
      </c>
      <c r="CE1350">
        <v>7</v>
      </c>
      <c r="CF1350">
        <v>7</v>
      </c>
      <c r="CG1350">
        <v>7</v>
      </c>
      <c r="CH1350">
        <v>8</v>
      </c>
      <c r="CI1350">
        <v>8</v>
      </c>
      <c r="CJ1350">
        <v>8</v>
      </c>
      <c r="CK1350">
        <v>8</v>
      </c>
      <c r="CL1350">
        <v>9</v>
      </c>
      <c r="CM1350">
        <v>9</v>
      </c>
      <c r="CN1350">
        <v>9</v>
      </c>
      <c r="CO1350">
        <v>9</v>
      </c>
      <c r="CP1350">
        <v>9</v>
      </c>
      <c r="CQ1350">
        <v>9</v>
      </c>
      <c r="CR1350">
        <v>9</v>
      </c>
      <c r="CS1350">
        <v>9</v>
      </c>
      <c r="CT1350">
        <v>10</v>
      </c>
      <c r="CU1350">
        <v>10</v>
      </c>
      <c r="CV1350">
        <v>10</v>
      </c>
      <c r="CW1350">
        <v>10</v>
      </c>
      <c r="CX1350">
        <v>11</v>
      </c>
      <c r="CY1350">
        <v>11</v>
      </c>
      <c r="CZ1350">
        <v>11</v>
      </c>
      <c r="DA1350">
        <v>12</v>
      </c>
      <c r="DB1350">
        <v>12</v>
      </c>
      <c r="DC1350">
        <v>12</v>
      </c>
      <c r="DD1350">
        <v>11</v>
      </c>
      <c r="DE1350">
        <v>11</v>
      </c>
      <c r="DF1350">
        <v>11</v>
      </c>
      <c r="DG1350">
        <v>11</v>
      </c>
      <c r="DH1350">
        <v>11</v>
      </c>
      <c r="DI1350">
        <v>11</v>
      </c>
      <c r="DJ1350">
        <v>11</v>
      </c>
      <c r="DK1350">
        <v>11</v>
      </c>
      <c r="DL1350">
        <v>13</v>
      </c>
      <c r="DM1350">
        <v>13</v>
      </c>
    </row>
    <row r="1351" spans="2:117">
      <c r="B1351" t="s">
        <v>556</v>
      </c>
      <c r="C1351">
        <v>37.924656570000003</v>
      </c>
      <c r="D1351">
        <v>-83.25558245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1</v>
      </c>
      <c r="CK1351">
        <v>1</v>
      </c>
      <c r="CL1351">
        <v>1</v>
      </c>
      <c r="CM1351">
        <v>1</v>
      </c>
      <c r="CN1351">
        <v>1</v>
      </c>
      <c r="CO1351">
        <v>1</v>
      </c>
      <c r="CP1351">
        <v>1</v>
      </c>
      <c r="CQ1351">
        <v>1</v>
      </c>
      <c r="CR1351">
        <v>1</v>
      </c>
      <c r="CS1351">
        <v>1</v>
      </c>
      <c r="CT1351">
        <v>1</v>
      </c>
      <c r="CU1351">
        <v>1</v>
      </c>
      <c r="CV1351">
        <v>1</v>
      </c>
      <c r="CW1351">
        <v>1</v>
      </c>
      <c r="CX1351">
        <v>1</v>
      </c>
      <c r="CY1351">
        <v>1</v>
      </c>
      <c r="CZ1351">
        <v>1</v>
      </c>
      <c r="DA1351">
        <v>1</v>
      </c>
      <c r="DB1351">
        <v>1</v>
      </c>
      <c r="DC1351">
        <v>1</v>
      </c>
      <c r="DD1351">
        <v>1</v>
      </c>
      <c r="DE1351">
        <v>1</v>
      </c>
      <c r="DF1351">
        <v>1</v>
      </c>
      <c r="DG1351">
        <v>1</v>
      </c>
      <c r="DH1351">
        <v>1</v>
      </c>
      <c r="DI1351">
        <v>1</v>
      </c>
      <c r="DJ1351">
        <v>1</v>
      </c>
      <c r="DK1351">
        <v>1</v>
      </c>
      <c r="DL1351">
        <v>1</v>
      </c>
      <c r="DM1351">
        <v>1</v>
      </c>
    </row>
    <row r="1352" spans="2:117">
      <c r="B1352" t="s">
        <v>556</v>
      </c>
      <c r="C1352">
        <v>37.214258190000002</v>
      </c>
      <c r="D1352">
        <v>-87.14632052999999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4</v>
      </c>
      <c r="BU1352">
        <v>7</v>
      </c>
      <c r="BV1352">
        <v>10</v>
      </c>
      <c r="BW1352">
        <v>10</v>
      </c>
      <c r="BX1352">
        <v>10</v>
      </c>
      <c r="BY1352">
        <v>10</v>
      </c>
      <c r="BZ1352">
        <v>0</v>
      </c>
      <c r="CA1352">
        <v>0</v>
      </c>
      <c r="CB1352">
        <v>0</v>
      </c>
      <c r="CC1352">
        <v>27</v>
      </c>
      <c r="CD1352">
        <v>27</v>
      </c>
      <c r="CE1352">
        <v>26</v>
      </c>
      <c r="CF1352">
        <v>26</v>
      </c>
      <c r="CG1352">
        <v>26</v>
      </c>
      <c r="CH1352">
        <v>28</v>
      </c>
      <c r="CI1352">
        <v>28</v>
      </c>
      <c r="CJ1352">
        <v>45</v>
      </c>
      <c r="CK1352">
        <v>47</v>
      </c>
      <c r="CL1352">
        <v>55</v>
      </c>
      <c r="CM1352">
        <v>54</v>
      </c>
      <c r="CN1352">
        <v>58</v>
      </c>
      <c r="CO1352">
        <v>75</v>
      </c>
      <c r="CP1352">
        <v>76</v>
      </c>
      <c r="CQ1352">
        <v>76</v>
      </c>
      <c r="CR1352">
        <v>74</v>
      </c>
      <c r="CS1352">
        <v>72</v>
      </c>
      <c r="CT1352">
        <v>91</v>
      </c>
      <c r="CU1352">
        <v>96</v>
      </c>
      <c r="CV1352">
        <v>111</v>
      </c>
      <c r="CW1352">
        <v>111</v>
      </c>
      <c r="CX1352">
        <v>114</v>
      </c>
      <c r="CY1352">
        <v>116</v>
      </c>
      <c r="CZ1352">
        <v>123</v>
      </c>
      <c r="DA1352">
        <v>125</v>
      </c>
      <c r="DB1352">
        <v>125</v>
      </c>
      <c r="DC1352">
        <v>132</v>
      </c>
      <c r="DD1352">
        <v>132</v>
      </c>
      <c r="DE1352">
        <v>442</v>
      </c>
      <c r="DF1352">
        <v>446</v>
      </c>
      <c r="DG1352">
        <v>446</v>
      </c>
      <c r="DH1352">
        <v>452</v>
      </c>
      <c r="DI1352">
        <v>453</v>
      </c>
      <c r="DJ1352">
        <v>453</v>
      </c>
      <c r="DK1352">
        <v>457</v>
      </c>
      <c r="DL1352">
        <v>457</v>
      </c>
      <c r="DM1352">
        <v>457</v>
      </c>
    </row>
    <row r="1353" spans="2:117">
      <c r="B1353" t="s">
        <v>556</v>
      </c>
      <c r="C1353">
        <v>37.80335779</v>
      </c>
      <c r="D1353">
        <v>-85.4657193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1</v>
      </c>
      <c r="BF1353">
        <v>1</v>
      </c>
      <c r="BG1353">
        <v>1</v>
      </c>
      <c r="BH1353">
        <v>1</v>
      </c>
      <c r="BI1353">
        <v>1</v>
      </c>
      <c r="BJ1353">
        <v>1</v>
      </c>
      <c r="BK1353">
        <v>1</v>
      </c>
      <c r="BL1353">
        <v>1</v>
      </c>
      <c r="BM1353">
        <v>1</v>
      </c>
      <c r="BN1353">
        <v>1</v>
      </c>
      <c r="BO1353">
        <v>1</v>
      </c>
      <c r="BP1353">
        <v>1</v>
      </c>
      <c r="BQ1353">
        <v>1</v>
      </c>
      <c r="BR1353">
        <v>1</v>
      </c>
      <c r="BS1353">
        <v>1</v>
      </c>
      <c r="BT1353">
        <v>2</v>
      </c>
      <c r="BU1353">
        <v>3</v>
      </c>
      <c r="BV1353">
        <v>3</v>
      </c>
      <c r="BW1353">
        <v>3</v>
      </c>
      <c r="BX1353">
        <v>3</v>
      </c>
      <c r="BY1353">
        <v>3</v>
      </c>
      <c r="BZ1353">
        <v>4</v>
      </c>
      <c r="CA1353">
        <v>4</v>
      </c>
      <c r="CB1353">
        <v>4</v>
      </c>
      <c r="CC1353">
        <v>4</v>
      </c>
      <c r="CD1353">
        <v>4</v>
      </c>
      <c r="CE1353">
        <v>7</v>
      </c>
      <c r="CF1353">
        <v>7</v>
      </c>
      <c r="CG1353">
        <v>7</v>
      </c>
      <c r="CH1353">
        <v>10</v>
      </c>
      <c r="CI1353">
        <v>10</v>
      </c>
      <c r="CJ1353">
        <v>13</v>
      </c>
      <c r="CK1353">
        <v>13</v>
      </c>
      <c r="CL1353">
        <v>14</v>
      </c>
      <c r="CM1353">
        <v>13</v>
      </c>
      <c r="CN1353">
        <v>13</v>
      </c>
      <c r="CO1353">
        <v>13</v>
      </c>
      <c r="CP1353">
        <v>13</v>
      </c>
      <c r="CQ1353">
        <v>13</v>
      </c>
      <c r="CR1353">
        <v>14</v>
      </c>
      <c r="CS1353">
        <v>14</v>
      </c>
      <c r="CT1353">
        <v>17</v>
      </c>
      <c r="CU1353">
        <v>17</v>
      </c>
      <c r="CV1353">
        <v>19</v>
      </c>
      <c r="CW1353">
        <v>19</v>
      </c>
      <c r="CX1353">
        <v>20</v>
      </c>
      <c r="CY1353">
        <v>21</v>
      </c>
      <c r="CZ1353">
        <v>22</v>
      </c>
      <c r="DA1353">
        <v>23</v>
      </c>
      <c r="DB1353">
        <v>23</v>
      </c>
      <c r="DC1353">
        <v>24</v>
      </c>
      <c r="DD1353">
        <v>24</v>
      </c>
      <c r="DE1353">
        <v>24</v>
      </c>
      <c r="DF1353">
        <v>24</v>
      </c>
      <c r="DG1353">
        <v>28</v>
      </c>
      <c r="DH1353">
        <v>29</v>
      </c>
      <c r="DI1353">
        <v>30</v>
      </c>
      <c r="DJ1353">
        <v>30</v>
      </c>
      <c r="DK1353">
        <v>31</v>
      </c>
      <c r="DL1353">
        <v>31</v>
      </c>
      <c r="DM1353">
        <v>31</v>
      </c>
    </row>
    <row r="1354" spans="2:117">
      <c r="B1354" t="s">
        <v>556</v>
      </c>
      <c r="C1354">
        <v>38.333422919999997</v>
      </c>
      <c r="D1354">
        <v>-84.018891769999996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1</v>
      </c>
      <c r="BU1354">
        <v>1</v>
      </c>
      <c r="BV1354">
        <v>1</v>
      </c>
      <c r="BW1354">
        <v>1</v>
      </c>
      <c r="BX1354">
        <v>1</v>
      </c>
      <c r="BY1354">
        <v>1</v>
      </c>
      <c r="BZ1354">
        <v>1</v>
      </c>
      <c r="CA1354">
        <v>1</v>
      </c>
      <c r="CB1354">
        <v>1</v>
      </c>
      <c r="CC1354">
        <v>1</v>
      </c>
      <c r="CD1354">
        <v>1</v>
      </c>
      <c r="CE1354">
        <v>1</v>
      </c>
      <c r="CF1354">
        <v>1</v>
      </c>
      <c r="CG1354">
        <v>1</v>
      </c>
      <c r="CH1354">
        <v>1</v>
      </c>
      <c r="CI1354">
        <v>1</v>
      </c>
      <c r="CJ1354">
        <v>1</v>
      </c>
      <c r="CK1354">
        <v>1</v>
      </c>
      <c r="CL1354">
        <v>1</v>
      </c>
      <c r="CM1354">
        <v>1</v>
      </c>
      <c r="CN1354">
        <v>1</v>
      </c>
      <c r="CO1354">
        <v>1</v>
      </c>
      <c r="CP1354">
        <v>1</v>
      </c>
      <c r="CQ1354">
        <v>1</v>
      </c>
      <c r="CR1354">
        <v>1</v>
      </c>
      <c r="CS1354">
        <v>1</v>
      </c>
      <c r="CT1354">
        <v>1</v>
      </c>
      <c r="CU1354">
        <v>1</v>
      </c>
      <c r="CV1354">
        <v>1</v>
      </c>
      <c r="CW1354">
        <v>1</v>
      </c>
      <c r="CX1354">
        <v>1</v>
      </c>
      <c r="CY1354">
        <v>1</v>
      </c>
      <c r="CZ1354">
        <v>1</v>
      </c>
      <c r="DA1354">
        <v>1</v>
      </c>
      <c r="DB1354">
        <v>1</v>
      </c>
      <c r="DC1354">
        <v>1</v>
      </c>
      <c r="DD1354">
        <v>1</v>
      </c>
      <c r="DE1354">
        <v>1</v>
      </c>
      <c r="DF1354">
        <v>1</v>
      </c>
      <c r="DG1354">
        <v>1</v>
      </c>
      <c r="DH1354">
        <v>1</v>
      </c>
      <c r="DI1354">
        <v>1</v>
      </c>
      <c r="DJ1354">
        <v>1</v>
      </c>
      <c r="DK1354">
        <v>1</v>
      </c>
      <c r="DL1354">
        <v>1</v>
      </c>
      <c r="DM1354">
        <v>1</v>
      </c>
    </row>
    <row r="1355" spans="2:117">
      <c r="B1355" t="s">
        <v>556</v>
      </c>
      <c r="C1355">
        <v>37.477518430000003</v>
      </c>
      <c r="D1355">
        <v>-86.853680870000005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1</v>
      </c>
      <c r="CA1355">
        <v>1</v>
      </c>
      <c r="CB1355">
        <v>1</v>
      </c>
      <c r="CC1355">
        <v>1</v>
      </c>
      <c r="CD1355">
        <v>1</v>
      </c>
      <c r="CE1355">
        <v>4</v>
      </c>
      <c r="CF1355">
        <v>8</v>
      </c>
      <c r="CG1355">
        <v>8</v>
      </c>
      <c r="CH1355">
        <v>8</v>
      </c>
      <c r="CI1355">
        <v>8</v>
      </c>
      <c r="CJ1355">
        <v>8</v>
      </c>
      <c r="CK1355">
        <v>7</v>
      </c>
      <c r="CL1355">
        <v>9</v>
      </c>
      <c r="CM1355">
        <v>9</v>
      </c>
      <c r="CN1355">
        <v>13</v>
      </c>
      <c r="CO1355">
        <v>17</v>
      </c>
      <c r="CP1355">
        <v>17</v>
      </c>
      <c r="CQ1355">
        <v>17</v>
      </c>
      <c r="CR1355">
        <v>25</v>
      </c>
      <c r="CS1355">
        <v>26</v>
      </c>
      <c r="CT1355">
        <v>34</v>
      </c>
      <c r="CU1355">
        <v>38</v>
      </c>
      <c r="CV1355">
        <v>38</v>
      </c>
      <c r="CW1355">
        <v>38</v>
      </c>
      <c r="CX1355">
        <v>40</v>
      </c>
      <c r="CY1355">
        <v>40</v>
      </c>
      <c r="CZ1355">
        <v>39</v>
      </c>
      <c r="DA1355">
        <v>49</v>
      </c>
      <c r="DB1355">
        <v>49</v>
      </c>
      <c r="DC1355">
        <v>51</v>
      </c>
      <c r="DD1355">
        <v>53</v>
      </c>
      <c r="DE1355">
        <v>62</v>
      </c>
      <c r="DF1355">
        <v>62</v>
      </c>
      <c r="DG1355">
        <v>65</v>
      </c>
      <c r="DH1355">
        <v>65</v>
      </c>
      <c r="DI1355">
        <v>68</v>
      </c>
      <c r="DJ1355">
        <v>68</v>
      </c>
      <c r="DK1355">
        <v>72</v>
      </c>
      <c r="DL1355">
        <v>73</v>
      </c>
      <c r="DM1355">
        <v>73</v>
      </c>
    </row>
    <row r="1356" spans="2:117">
      <c r="B1356" t="s">
        <v>556</v>
      </c>
      <c r="C1356">
        <v>38.397910889999999</v>
      </c>
      <c r="D1356">
        <v>-85.448222000000001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1</v>
      </c>
      <c r="BL1356">
        <v>1</v>
      </c>
      <c r="BM1356">
        <v>1</v>
      </c>
      <c r="BN1356">
        <v>1</v>
      </c>
      <c r="BO1356">
        <v>1</v>
      </c>
      <c r="BP1356">
        <v>1</v>
      </c>
      <c r="BQ1356">
        <v>1</v>
      </c>
      <c r="BR1356">
        <v>1</v>
      </c>
      <c r="BS1356">
        <v>1</v>
      </c>
      <c r="BT1356">
        <v>3</v>
      </c>
      <c r="BU1356">
        <v>3</v>
      </c>
      <c r="BV1356">
        <v>6</v>
      </c>
      <c r="BW1356">
        <v>6</v>
      </c>
      <c r="BX1356">
        <v>6</v>
      </c>
      <c r="BY1356">
        <v>6</v>
      </c>
      <c r="BZ1356">
        <v>6</v>
      </c>
      <c r="CA1356">
        <v>7</v>
      </c>
      <c r="CB1356">
        <v>7</v>
      </c>
      <c r="CC1356">
        <v>8</v>
      </c>
      <c r="CD1356">
        <v>8</v>
      </c>
      <c r="CE1356">
        <v>11</v>
      </c>
      <c r="CF1356">
        <v>11</v>
      </c>
      <c r="CG1356">
        <v>11</v>
      </c>
      <c r="CH1356">
        <v>16</v>
      </c>
      <c r="CI1356">
        <v>16</v>
      </c>
      <c r="CJ1356">
        <v>18</v>
      </c>
      <c r="CK1356">
        <v>19</v>
      </c>
      <c r="CL1356">
        <v>22</v>
      </c>
      <c r="CM1356">
        <v>23</v>
      </c>
      <c r="CN1356">
        <v>23</v>
      </c>
      <c r="CO1356">
        <v>22</v>
      </c>
      <c r="CP1356">
        <v>22</v>
      </c>
      <c r="CQ1356">
        <v>24</v>
      </c>
      <c r="CR1356">
        <v>24</v>
      </c>
      <c r="CS1356">
        <v>24</v>
      </c>
      <c r="CT1356">
        <v>24</v>
      </c>
      <c r="CU1356">
        <v>24</v>
      </c>
      <c r="CV1356">
        <v>27</v>
      </c>
      <c r="CW1356">
        <v>27</v>
      </c>
      <c r="CX1356">
        <v>28</v>
      </c>
      <c r="CY1356">
        <v>29</v>
      </c>
      <c r="CZ1356">
        <v>29</v>
      </c>
      <c r="DA1356">
        <v>32</v>
      </c>
      <c r="DB1356">
        <v>32</v>
      </c>
      <c r="DC1356">
        <v>33</v>
      </c>
      <c r="DD1356">
        <v>33</v>
      </c>
      <c r="DE1356">
        <v>36</v>
      </c>
      <c r="DF1356">
        <v>35</v>
      </c>
      <c r="DG1356">
        <v>36</v>
      </c>
      <c r="DH1356">
        <v>37</v>
      </c>
      <c r="DI1356">
        <v>38</v>
      </c>
      <c r="DJ1356">
        <v>38</v>
      </c>
      <c r="DK1356">
        <v>37</v>
      </c>
      <c r="DL1356">
        <v>41</v>
      </c>
      <c r="DM1356">
        <v>41</v>
      </c>
    </row>
    <row r="1357" spans="2:117">
      <c r="B1357" t="s">
        <v>556</v>
      </c>
      <c r="C1357">
        <v>38.516791429999998</v>
      </c>
      <c r="D1357">
        <v>-84.824046190000004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1</v>
      </c>
      <c r="CY1357">
        <v>1</v>
      </c>
      <c r="CZ1357">
        <v>1</v>
      </c>
      <c r="DA1357">
        <v>1</v>
      </c>
      <c r="DB1357">
        <v>1</v>
      </c>
      <c r="DC1357">
        <v>1</v>
      </c>
      <c r="DD1357">
        <v>1</v>
      </c>
      <c r="DE1357">
        <v>1</v>
      </c>
      <c r="DF1357">
        <v>1</v>
      </c>
      <c r="DG1357">
        <v>1</v>
      </c>
      <c r="DH1357">
        <v>1</v>
      </c>
      <c r="DI1357">
        <v>1</v>
      </c>
      <c r="DJ1357">
        <v>1</v>
      </c>
      <c r="DK1357">
        <v>1</v>
      </c>
      <c r="DL1357">
        <v>1</v>
      </c>
      <c r="DM1357">
        <v>1</v>
      </c>
    </row>
    <row r="1358" spans="2:117">
      <c r="B1358" t="s">
        <v>556</v>
      </c>
      <c r="C1358">
        <v>37.428239490000003</v>
      </c>
      <c r="D1358">
        <v>-83.688114189999993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2</v>
      </c>
      <c r="CK1358">
        <v>2</v>
      </c>
      <c r="CL1358">
        <v>2</v>
      </c>
      <c r="CM1358">
        <v>2</v>
      </c>
      <c r="CN1358">
        <v>2</v>
      </c>
      <c r="CO1358">
        <v>2</v>
      </c>
      <c r="CP1358">
        <v>2</v>
      </c>
      <c r="CQ1358">
        <v>2</v>
      </c>
      <c r="CR1358">
        <v>2</v>
      </c>
      <c r="CS1358">
        <v>2</v>
      </c>
      <c r="CT1358">
        <v>3</v>
      </c>
      <c r="CU1358">
        <v>3</v>
      </c>
      <c r="CV1358">
        <v>3</v>
      </c>
      <c r="CW1358">
        <v>2</v>
      </c>
      <c r="CX1358">
        <v>2</v>
      </c>
      <c r="CY1358">
        <v>2</v>
      </c>
      <c r="CZ1358">
        <v>2</v>
      </c>
      <c r="DA1358">
        <v>2</v>
      </c>
      <c r="DB1358">
        <v>2</v>
      </c>
      <c r="DC1358">
        <v>2</v>
      </c>
      <c r="DD1358">
        <v>2</v>
      </c>
      <c r="DE1358">
        <v>2</v>
      </c>
      <c r="DF1358">
        <v>2</v>
      </c>
      <c r="DG1358">
        <v>2</v>
      </c>
      <c r="DH1358">
        <v>2</v>
      </c>
      <c r="DI1358">
        <v>2</v>
      </c>
      <c r="DJ1358">
        <v>2</v>
      </c>
      <c r="DK1358">
        <v>2</v>
      </c>
      <c r="DL1358">
        <v>2</v>
      </c>
      <c r="DM1358">
        <v>2</v>
      </c>
    </row>
    <row r="1359" spans="2:117">
      <c r="B1359" t="s">
        <v>556</v>
      </c>
      <c r="C1359">
        <v>38.696077180000003</v>
      </c>
      <c r="D1359">
        <v>-84.355994629999998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1</v>
      </c>
      <c r="BW1359">
        <v>1</v>
      </c>
      <c r="BX1359">
        <v>1</v>
      </c>
      <c r="BY1359">
        <v>1</v>
      </c>
      <c r="BZ1359">
        <v>1</v>
      </c>
      <c r="CA1359">
        <v>2</v>
      </c>
      <c r="CB1359">
        <v>2</v>
      </c>
      <c r="CC1359">
        <v>2</v>
      </c>
      <c r="CD1359">
        <v>2</v>
      </c>
      <c r="CE1359">
        <v>3</v>
      </c>
      <c r="CF1359">
        <v>3</v>
      </c>
      <c r="CG1359">
        <v>3</v>
      </c>
      <c r="CH1359">
        <v>3</v>
      </c>
      <c r="CI1359">
        <v>3</v>
      </c>
      <c r="CJ1359">
        <v>3</v>
      </c>
      <c r="CK1359">
        <v>3</v>
      </c>
      <c r="CL1359">
        <v>5</v>
      </c>
      <c r="CM1359">
        <v>5</v>
      </c>
      <c r="CN1359">
        <v>5</v>
      </c>
      <c r="CO1359">
        <v>5</v>
      </c>
      <c r="CP1359">
        <v>5</v>
      </c>
      <c r="CQ1359">
        <v>5</v>
      </c>
      <c r="CR1359">
        <v>5</v>
      </c>
      <c r="CS1359">
        <v>5</v>
      </c>
      <c r="CT1359">
        <v>5</v>
      </c>
      <c r="CU1359">
        <v>5</v>
      </c>
      <c r="CV1359">
        <v>5</v>
      </c>
      <c r="CW1359">
        <v>6</v>
      </c>
      <c r="CX1359">
        <v>6</v>
      </c>
      <c r="CY1359">
        <v>6</v>
      </c>
      <c r="CZ1359">
        <v>6</v>
      </c>
      <c r="DA1359">
        <v>6</v>
      </c>
      <c r="DB1359">
        <v>5</v>
      </c>
      <c r="DC1359">
        <v>5</v>
      </c>
      <c r="DD1359">
        <v>5</v>
      </c>
      <c r="DE1359">
        <v>5</v>
      </c>
      <c r="DF1359">
        <v>5</v>
      </c>
      <c r="DG1359">
        <v>5</v>
      </c>
      <c r="DH1359">
        <v>5</v>
      </c>
      <c r="DI1359">
        <v>5</v>
      </c>
      <c r="DJ1359">
        <v>5</v>
      </c>
      <c r="DK1359">
        <v>6</v>
      </c>
      <c r="DL1359">
        <v>6</v>
      </c>
      <c r="DM1359">
        <v>6</v>
      </c>
    </row>
    <row r="1360" spans="2:117">
      <c r="B1360" t="s">
        <v>556</v>
      </c>
      <c r="C1360">
        <v>37.250235529999998</v>
      </c>
      <c r="D1360">
        <v>-83.229227309999999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3</v>
      </c>
      <c r="CA1360">
        <v>3</v>
      </c>
      <c r="CB1360">
        <v>3</v>
      </c>
      <c r="CC1360">
        <v>3</v>
      </c>
      <c r="CD1360">
        <v>3</v>
      </c>
      <c r="CE1360">
        <v>3</v>
      </c>
      <c r="CF1360">
        <v>3</v>
      </c>
      <c r="CG1360">
        <v>3</v>
      </c>
      <c r="CH1360">
        <v>3</v>
      </c>
      <c r="CI1360">
        <v>3</v>
      </c>
      <c r="CJ1360">
        <v>4</v>
      </c>
      <c r="CK1360">
        <v>4</v>
      </c>
      <c r="CL1360">
        <v>4</v>
      </c>
      <c r="CM1360">
        <v>4</v>
      </c>
      <c r="CN1360">
        <v>4</v>
      </c>
      <c r="CO1360">
        <v>4</v>
      </c>
      <c r="CP1360">
        <v>4</v>
      </c>
      <c r="CQ1360">
        <v>5</v>
      </c>
      <c r="CR1360">
        <v>5</v>
      </c>
      <c r="CS1360">
        <v>3</v>
      </c>
      <c r="CT1360">
        <v>3</v>
      </c>
      <c r="CU1360">
        <v>6</v>
      </c>
      <c r="CV1360">
        <v>6</v>
      </c>
      <c r="CW1360">
        <v>6</v>
      </c>
      <c r="CX1360">
        <v>6</v>
      </c>
      <c r="CY1360">
        <v>6</v>
      </c>
      <c r="CZ1360">
        <v>12</v>
      </c>
      <c r="DA1360">
        <v>13</v>
      </c>
      <c r="DB1360">
        <v>13</v>
      </c>
      <c r="DC1360">
        <v>14</v>
      </c>
      <c r="DD1360">
        <v>14</v>
      </c>
      <c r="DE1360">
        <v>14</v>
      </c>
      <c r="DF1360">
        <v>14</v>
      </c>
      <c r="DG1360">
        <v>14</v>
      </c>
      <c r="DH1360">
        <v>14</v>
      </c>
      <c r="DI1360">
        <v>14</v>
      </c>
      <c r="DJ1360">
        <v>14</v>
      </c>
      <c r="DK1360">
        <v>16</v>
      </c>
      <c r="DL1360">
        <v>16</v>
      </c>
      <c r="DM1360">
        <v>16</v>
      </c>
    </row>
    <row r="1361" spans="2:117">
      <c r="B1361" t="s">
        <v>556</v>
      </c>
      <c r="C1361">
        <v>37.470882629999998</v>
      </c>
      <c r="D1361">
        <v>-82.39487445000000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1</v>
      </c>
      <c r="CA1361">
        <v>1</v>
      </c>
      <c r="CB1361">
        <v>1</v>
      </c>
      <c r="CC1361">
        <v>1</v>
      </c>
      <c r="CD1361">
        <v>1</v>
      </c>
      <c r="CE1361">
        <v>1</v>
      </c>
      <c r="CF1361">
        <v>1</v>
      </c>
      <c r="CG1361">
        <v>1</v>
      </c>
      <c r="CH1361">
        <v>4</v>
      </c>
      <c r="CI1361">
        <v>4</v>
      </c>
      <c r="CJ1361">
        <v>5</v>
      </c>
      <c r="CK1361">
        <v>5</v>
      </c>
      <c r="CL1361">
        <v>6</v>
      </c>
      <c r="CM1361">
        <v>6</v>
      </c>
      <c r="CN1361">
        <v>6</v>
      </c>
      <c r="CO1361">
        <v>6</v>
      </c>
      <c r="CP1361">
        <v>6</v>
      </c>
      <c r="CQ1361">
        <v>6</v>
      </c>
      <c r="CR1361">
        <v>6</v>
      </c>
      <c r="CS1361">
        <v>6</v>
      </c>
      <c r="CT1361">
        <v>8</v>
      </c>
      <c r="CU1361">
        <v>8</v>
      </c>
      <c r="CV1361">
        <v>9</v>
      </c>
      <c r="CW1361">
        <v>9</v>
      </c>
      <c r="CX1361">
        <v>11</v>
      </c>
      <c r="CY1361">
        <v>11</v>
      </c>
      <c r="CZ1361">
        <v>11</v>
      </c>
      <c r="DA1361">
        <v>13</v>
      </c>
      <c r="DB1361">
        <v>13</v>
      </c>
      <c r="DC1361">
        <v>13</v>
      </c>
      <c r="DD1361">
        <v>13</v>
      </c>
      <c r="DE1361">
        <v>13</v>
      </c>
      <c r="DF1361">
        <v>14</v>
      </c>
      <c r="DG1361">
        <v>15</v>
      </c>
      <c r="DH1361">
        <v>15</v>
      </c>
      <c r="DI1361">
        <v>15</v>
      </c>
      <c r="DJ1361">
        <v>15</v>
      </c>
      <c r="DK1361">
        <v>15</v>
      </c>
      <c r="DL1361">
        <v>18</v>
      </c>
      <c r="DM1361">
        <v>18</v>
      </c>
    </row>
    <row r="1362" spans="2:117">
      <c r="B1362" t="s">
        <v>556</v>
      </c>
      <c r="C1362">
        <v>37.832187939999997</v>
      </c>
      <c r="D1362">
        <v>-83.825539610000007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1</v>
      </c>
      <c r="BW1362">
        <v>1</v>
      </c>
      <c r="BX1362">
        <v>1</v>
      </c>
      <c r="BY1362">
        <v>1</v>
      </c>
      <c r="BZ1362">
        <v>1</v>
      </c>
      <c r="CA1362">
        <v>1</v>
      </c>
      <c r="CB1362">
        <v>1</v>
      </c>
      <c r="CC1362">
        <v>1</v>
      </c>
      <c r="CD1362">
        <v>1</v>
      </c>
      <c r="CE1362">
        <v>1</v>
      </c>
      <c r="CF1362">
        <v>1</v>
      </c>
      <c r="CG1362">
        <v>1</v>
      </c>
      <c r="CH1362">
        <v>2</v>
      </c>
      <c r="CI1362">
        <v>2</v>
      </c>
      <c r="CJ1362">
        <v>1</v>
      </c>
      <c r="CK1362">
        <v>1</v>
      </c>
      <c r="CL1362">
        <v>1</v>
      </c>
      <c r="CM1362">
        <v>1</v>
      </c>
      <c r="CN1362">
        <v>1</v>
      </c>
      <c r="CO1362">
        <v>1</v>
      </c>
      <c r="CP1362">
        <v>1</v>
      </c>
      <c r="CQ1362">
        <v>1</v>
      </c>
      <c r="CR1362">
        <v>1</v>
      </c>
      <c r="CS1362">
        <v>1</v>
      </c>
      <c r="CT1362">
        <v>1</v>
      </c>
      <c r="CU1362">
        <v>1</v>
      </c>
      <c r="CV1362">
        <v>1</v>
      </c>
      <c r="CW1362">
        <v>1</v>
      </c>
      <c r="CX1362">
        <v>1</v>
      </c>
      <c r="CY1362">
        <v>1</v>
      </c>
      <c r="CZ1362">
        <v>1</v>
      </c>
      <c r="DA1362">
        <v>1</v>
      </c>
      <c r="DB1362">
        <v>1</v>
      </c>
      <c r="DC1362">
        <v>1</v>
      </c>
      <c r="DD1362">
        <v>1</v>
      </c>
      <c r="DE1362">
        <v>1</v>
      </c>
      <c r="DF1362">
        <v>1</v>
      </c>
      <c r="DG1362">
        <v>1</v>
      </c>
      <c r="DH1362">
        <v>1</v>
      </c>
      <c r="DI1362">
        <v>1</v>
      </c>
      <c r="DJ1362">
        <v>1</v>
      </c>
      <c r="DK1362">
        <v>1</v>
      </c>
      <c r="DL1362">
        <v>1</v>
      </c>
      <c r="DM1362">
        <v>1</v>
      </c>
    </row>
    <row r="1363" spans="2:117">
      <c r="B1363" t="s">
        <v>556</v>
      </c>
      <c r="C1363">
        <v>37.104661309999997</v>
      </c>
      <c r="D1363">
        <v>-84.576290790000002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2</v>
      </c>
      <c r="BL1363">
        <v>2</v>
      </c>
      <c r="BM1363">
        <v>2</v>
      </c>
      <c r="BN1363">
        <v>3</v>
      </c>
      <c r="BO1363">
        <v>3</v>
      </c>
      <c r="BP1363">
        <v>3</v>
      </c>
      <c r="BQ1363">
        <v>3</v>
      </c>
      <c r="BR1363">
        <v>3</v>
      </c>
      <c r="BS1363">
        <v>3</v>
      </c>
      <c r="BT1363">
        <v>7</v>
      </c>
      <c r="BU1363">
        <v>7</v>
      </c>
      <c r="BV1363">
        <v>8</v>
      </c>
      <c r="BW1363">
        <v>8</v>
      </c>
      <c r="BX1363">
        <v>8</v>
      </c>
      <c r="BY1363">
        <v>8</v>
      </c>
      <c r="BZ1363">
        <v>12</v>
      </c>
      <c r="CA1363">
        <v>13</v>
      </c>
      <c r="CB1363">
        <v>13</v>
      </c>
      <c r="CC1363">
        <v>13</v>
      </c>
      <c r="CD1363">
        <v>13</v>
      </c>
      <c r="CE1363">
        <v>26</v>
      </c>
      <c r="CF1363">
        <v>26</v>
      </c>
      <c r="CG1363">
        <v>26</v>
      </c>
      <c r="CH1363">
        <v>33</v>
      </c>
      <c r="CI1363">
        <v>33</v>
      </c>
      <c r="CJ1363">
        <v>31</v>
      </c>
      <c r="CK1363">
        <v>31</v>
      </c>
      <c r="CL1363">
        <v>33</v>
      </c>
      <c r="CM1363">
        <v>34</v>
      </c>
      <c r="CN1363">
        <v>35</v>
      </c>
      <c r="CO1363">
        <v>35</v>
      </c>
      <c r="CP1363">
        <v>35</v>
      </c>
      <c r="CQ1363">
        <v>36</v>
      </c>
      <c r="CR1363">
        <v>38</v>
      </c>
      <c r="CS1363">
        <v>38</v>
      </c>
      <c r="CT1363">
        <v>39</v>
      </c>
      <c r="CU1363">
        <v>41</v>
      </c>
      <c r="CV1363">
        <v>41</v>
      </c>
      <c r="CW1363">
        <v>41</v>
      </c>
      <c r="CX1363">
        <v>43</v>
      </c>
      <c r="CY1363">
        <v>43</v>
      </c>
      <c r="CZ1363">
        <v>43</v>
      </c>
      <c r="DA1363">
        <v>43</v>
      </c>
      <c r="DB1363">
        <v>43</v>
      </c>
      <c r="DC1363">
        <v>43</v>
      </c>
      <c r="DD1363">
        <v>43</v>
      </c>
      <c r="DE1363">
        <v>43</v>
      </c>
      <c r="DF1363">
        <v>43</v>
      </c>
      <c r="DG1363">
        <v>43</v>
      </c>
      <c r="DH1363">
        <v>43</v>
      </c>
      <c r="DI1363">
        <v>43</v>
      </c>
      <c r="DJ1363">
        <v>43</v>
      </c>
      <c r="DK1363">
        <v>44</v>
      </c>
      <c r="DL1363">
        <v>45</v>
      </c>
      <c r="DM1363">
        <v>45</v>
      </c>
    </row>
    <row r="1364" spans="2:117">
      <c r="B1364" t="s">
        <v>556</v>
      </c>
      <c r="C1364">
        <v>38.519234689999998</v>
      </c>
      <c r="D1364">
        <v>-84.050556159999999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</row>
    <row r="1365" spans="2:117">
      <c r="B1365" t="s">
        <v>556</v>
      </c>
      <c r="C1365">
        <v>37.366423930000003</v>
      </c>
      <c r="D1365">
        <v>-84.31176451999999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1</v>
      </c>
      <c r="BW1365">
        <v>1</v>
      </c>
      <c r="BX1365">
        <v>1</v>
      </c>
      <c r="BY1365">
        <v>1</v>
      </c>
      <c r="BZ1365">
        <v>1</v>
      </c>
      <c r="CA1365">
        <v>2</v>
      </c>
      <c r="CB1365">
        <v>2</v>
      </c>
      <c r="CC1365">
        <v>4</v>
      </c>
      <c r="CD1365">
        <v>4</v>
      </c>
      <c r="CE1365">
        <v>6</v>
      </c>
      <c r="CF1365">
        <v>6</v>
      </c>
      <c r="CG1365">
        <v>6</v>
      </c>
      <c r="CH1365">
        <v>8</v>
      </c>
      <c r="CI1365">
        <v>8</v>
      </c>
      <c r="CJ1365">
        <v>9</v>
      </c>
      <c r="CK1365">
        <v>9</v>
      </c>
      <c r="CL1365">
        <v>11</v>
      </c>
      <c r="CM1365">
        <v>11</v>
      </c>
      <c r="CN1365">
        <v>11</v>
      </c>
      <c r="CO1365">
        <v>11</v>
      </c>
      <c r="CP1365">
        <v>11</v>
      </c>
      <c r="CQ1365">
        <v>11</v>
      </c>
      <c r="CR1365">
        <v>11</v>
      </c>
      <c r="CS1365">
        <v>11</v>
      </c>
      <c r="CT1365">
        <v>11</v>
      </c>
      <c r="CU1365">
        <v>11</v>
      </c>
      <c r="CV1365">
        <v>11</v>
      </c>
      <c r="CW1365">
        <v>11</v>
      </c>
      <c r="CX1365">
        <v>11</v>
      </c>
      <c r="CY1365">
        <v>11</v>
      </c>
      <c r="CZ1365">
        <v>11</v>
      </c>
      <c r="DA1365">
        <v>11</v>
      </c>
      <c r="DB1365">
        <v>10</v>
      </c>
      <c r="DC1365">
        <v>10</v>
      </c>
      <c r="DD1365">
        <v>11</v>
      </c>
      <c r="DE1365">
        <v>12</v>
      </c>
      <c r="DF1365">
        <v>13</v>
      </c>
      <c r="DG1365">
        <v>13</v>
      </c>
      <c r="DH1365">
        <v>13</v>
      </c>
      <c r="DI1365">
        <v>13</v>
      </c>
      <c r="DJ1365">
        <v>13</v>
      </c>
      <c r="DK1365">
        <v>13</v>
      </c>
      <c r="DL1365">
        <v>13</v>
      </c>
      <c r="DM1365">
        <v>13</v>
      </c>
    </row>
    <row r="1366" spans="2:117">
      <c r="B1366" t="s">
        <v>556</v>
      </c>
      <c r="C1366">
        <v>38.194842049999998</v>
      </c>
      <c r="D1366">
        <v>-83.420889349999996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1</v>
      </c>
      <c r="CI1366">
        <v>1</v>
      </c>
      <c r="CJ1366">
        <v>1</v>
      </c>
      <c r="CK1366">
        <v>1</v>
      </c>
      <c r="CL1366">
        <v>1</v>
      </c>
      <c r="CM1366">
        <v>2</v>
      </c>
      <c r="CN1366">
        <v>2</v>
      </c>
      <c r="CO1366">
        <v>1</v>
      </c>
      <c r="CP1366">
        <v>1</v>
      </c>
      <c r="CQ1366">
        <v>2</v>
      </c>
      <c r="CR1366">
        <v>2</v>
      </c>
      <c r="CS1366">
        <v>2</v>
      </c>
      <c r="CT1366">
        <v>2</v>
      </c>
      <c r="CU1366">
        <v>2</v>
      </c>
      <c r="CV1366">
        <v>2</v>
      </c>
      <c r="CW1366">
        <v>2</v>
      </c>
      <c r="CX1366">
        <v>2</v>
      </c>
      <c r="CY1366">
        <v>2</v>
      </c>
      <c r="CZ1366">
        <v>2</v>
      </c>
      <c r="DA1366">
        <v>2</v>
      </c>
      <c r="DB1366">
        <v>2</v>
      </c>
      <c r="DC1366">
        <v>2</v>
      </c>
      <c r="DD1366">
        <v>2</v>
      </c>
      <c r="DE1366">
        <v>2</v>
      </c>
      <c r="DF1366">
        <v>2</v>
      </c>
      <c r="DG1366">
        <v>2</v>
      </c>
      <c r="DH1366">
        <v>3</v>
      </c>
      <c r="DI1366">
        <v>3</v>
      </c>
      <c r="DJ1366">
        <v>3</v>
      </c>
      <c r="DK1366">
        <v>6</v>
      </c>
      <c r="DL1366">
        <v>6</v>
      </c>
      <c r="DM1366">
        <v>6</v>
      </c>
    </row>
    <row r="1367" spans="2:117">
      <c r="B1367" t="s">
        <v>556</v>
      </c>
      <c r="C1367">
        <v>36.993083730000002</v>
      </c>
      <c r="D1367">
        <v>-85.060701170000002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1</v>
      </c>
      <c r="CA1367">
        <v>1</v>
      </c>
      <c r="CB1367">
        <v>1</v>
      </c>
      <c r="CC1367">
        <v>1</v>
      </c>
      <c r="CD1367">
        <v>1</v>
      </c>
      <c r="CE1367">
        <v>4</v>
      </c>
      <c r="CF1367">
        <v>4</v>
      </c>
      <c r="CG1367">
        <v>4</v>
      </c>
      <c r="CH1367">
        <v>8</v>
      </c>
      <c r="CI1367">
        <v>8</v>
      </c>
      <c r="CJ1367">
        <v>7</v>
      </c>
      <c r="CK1367">
        <v>8</v>
      </c>
      <c r="CL1367">
        <v>12</v>
      </c>
      <c r="CM1367">
        <v>11</v>
      </c>
      <c r="CN1367">
        <v>12</v>
      </c>
      <c r="CO1367">
        <v>15</v>
      </c>
      <c r="CP1367">
        <v>15</v>
      </c>
      <c r="CQ1367">
        <v>16</v>
      </c>
      <c r="CR1367">
        <v>16</v>
      </c>
      <c r="CS1367">
        <v>16</v>
      </c>
      <c r="CT1367">
        <v>16</v>
      </c>
      <c r="CU1367">
        <v>16</v>
      </c>
      <c r="CV1367">
        <v>16</v>
      </c>
      <c r="CW1367">
        <v>16</v>
      </c>
      <c r="CX1367">
        <v>16</v>
      </c>
      <c r="CY1367">
        <v>16</v>
      </c>
      <c r="CZ1367">
        <v>16</v>
      </c>
      <c r="DA1367">
        <v>16</v>
      </c>
      <c r="DB1367">
        <v>16</v>
      </c>
      <c r="DC1367">
        <v>16</v>
      </c>
      <c r="DD1367">
        <v>16</v>
      </c>
      <c r="DE1367">
        <v>17</v>
      </c>
      <c r="DF1367">
        <v>17</v>
      </c>
      <c r="DG1367">
        <v>17</v>
      </c>
      <c r="DH1367">
        <v>18</v>
      </c>
      <c r="DI1367">
        <v>18</v>
      </c>
      <c r="DJ1367">
        <v>18</v>
      </c>
      <c r="DK1367">
        <v>18</v>
      </c>
      <c r="DL1367">
        <v>18</v>
      </c>
      <c r="DM1367">
        <v>18</v>
      </c>
    </row>
    <row r="1368" spans="2:117">
      <c r="B1368" t="s">
        <v>556</v>
      </c>
      <c r="C1368">
        <v>38.296222929999999</v>
      </c>
      <c r="D1368">
        <v>-84.581663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1</v>
      </c>
      <c r="BP1368">
        <v>1</v>
      </c>
      <c r="BQ1368">
        <v>1</v>
      </c>
      <c r="BR1368">
        <v>1</v>
      </c>
      <c r="BS1368">
        <v>1</v>
      </c>
      <c r="BT1368">
        <v>5</v>
      </c>
      <c r="BU1368">
        <v>6</v>
      </c>
      <c r="BV1368">
        <v>6</v>
      </c>
      <c r="BW1368">
        <v>6</v>
      </c>
      <c r="BX1368">
        <v>6</v>
      </c>
      <c r="BY1368">
        <v>6</v>
      </c>
      <c r="BZ1368">
        <v>12</v>
      </c>
      <c r="CA1368">
        <v>14</v>
      </c>
      <c r="CB1368">
        <v>14</v>
      </c>
      <c r="CC1368">
        <v>14</v>
      </c>
      <c r="CD1368">
        <v>14</v>
      </c>
      <c r="CE1368">
        <v>15</v>
      </c>
      <c r="CF1368">
        <v>15</v>
      </c>
      <c r="CG1368">
        <v>15</v>
      </c>
      <c r="CH1368">
        <v>22</v>
      </c>
      <c r="CI1368">
        <v>22</v>
      </c>
      <c r="CJ1368">
        <v>26</v>
      </c>
      <c r="CK1368">
        <v>21</v>
      </c>
      <c r="CL1368">
        <v>21</v>
      </c>
      <c r="CM1368">
        <v>22</v>
      </c>
      <c r="CN1368">
        <v>23</v>
      </c>
      <c r="CO1368">
        <v>23</v>
      </c>
      <c r="CP1368">
        <v>22</v>
      </c>
      <c r="CQ1368">
        <v>22</v>
      </c>
      <c r="CR1368">
        <v>22</v>
      </c>
      <c r="CS1368">
        <v>22</v>
      </c>
      <c r="CT1368">
        <v>23</v>
      </c>
      <c r="CU1368">
        <v>23</v>
      </c>
      <c r="CV1368">
        <v>25</v>
      </c>
      <c r="CW1368">
        <v>24</v>
      </c>
      <c r="CX1368">
        <v>24</v>
      </c>
      <c r="CY1368">
        <v>24</v>
      </c>
      <c r="CZ1368">
        <v>24</v>
      </c>
      <c r="DA1368">
        <v>24</v>
      </c>
      <c r="DB1368">
        <v>24</v>
      </c>
      <c r="DC1368">
        <v>24</v>
      </c>
      <c r="DD1368">
        <v>24</v>
      </c>
      <c r="DE1368">
        <v>25</v>
      </c>
      <c r="DF1368">
        <v>24</v>
      </c>
      <c r="DG1368">
        <v>32</v>
      </c>
      <c r="DH1368">
        <v>32</v>
      </c>
      <c r="DI1368">
        <v>32</v>
      </c>
      <c r="DJ1368">
        <v>32</v>
      </c>
      <c r="DK1368">
        <v>32</v>
      </c>
      <c r="DL1368">
        <v>33</v>
      </c>
      <c r="DM1368">
        <v>33</v>
      </c>
    </row>
    <row r="1369" spans="2:117">
      <c r="B1369" t="s">
        <v>556</v>
      </c>
      <c r="C1369">
        <v>38.21476019</v>
      </c>
      <c r="D1369">
        <v>-85.194222999999994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1</v>
      </c>
      <c r="BU1369">
        <v>1</v>
      </c>
      <c r="BV1369">
        <v>2</v>
      </c>
      <c r="BW1369">
        <v>2</v>
      </c>
      <c r="BX1369">
        <v>2</v>
      </c>
      <c r="BY1369">
        <v>2</v>
      </c>
      <c r="BZ1369">
        <v>7</v>
      </c>
      <c r="CA1369">
        <v>7</v>
      </c>
      <c r="CB1369">
        <v>7</v>
      </c>
      <c r="CC1369">
        <v>8</v>
      </c>
      <c r="CD1369">
        <v>8</v>
      </c>
      <c r="CE1369">
        <v>11</v>
      </c>
      <c r="CF1369">
        <v>11</v>
      </c>
      <c r="CG1369">
        <v>11</v>
      </c>
      <c r="CH1369">
        <v>18</v>
      </c>
      <c r="CI1369">
        <v>18</v>
      </c>
      <c r="CJ1369">
        <v>18</v>
      </c>
      <c r="CK1369">
        <v>19</v>
      </c>
      <c r="CL1369">
        <v>21</v>
      </c>
      <c r="CM1369">
        <v>22</v>
      </c>
      <c r="CN1369">
        <v>23</v>
      </c>
      <c r="CO1369">
        <v>23</v>
      </c>
      <c r="CP1369">
        <v>22</v>
      </c>
      <c r="CQ1369">
        <v>24</v>
      </c>
      <c r="CR1369">
        <v>23</v>
      </c>
      <c r="CS1369">
        <v>23</v>
      </c>
      <c r="CT1369">
        <v>26</v>
      </c>
      <c r="CU1369">
        <v>26</v>
      </c>
      <c r="CV1369">
        <v>28</v>
      </c>
      <c r="CW1369">
        <v>28</v>
      </c>
      <c r="CX1369">
        <v>28</v>
      </c>
      <c r="CY1369">
        <v>28</v>
      </c>
      <c r="CZ1369">
        <v>30</v>
      </c>
      <c r="DA1369">
        <v>30</v>
      </c>
      <c r="DB1369">
        <v>30</v>
      </c>
      <c r="DC1369">
        <v>32</v>
      </c>
      <c r="DD1369">
        <v>31</v>
      </c>
      <c r="DE1369">
        <v>33</v>
      </c>
      <c r="DF1369">
        <v>34</v>
      </c>
      <c r="DG1369">
        <v>35</v>
      </c>
      <c r="DH1369">
        <v>44</v>
      </c>
      <c r="DI1369">
        <v>49</v>
      </c>
      <c r="DJ1369">
        <v>49</v>
      </c>
      <c r="DK1369">
        <v>52</v>
      </c>
      <c r="DL1369">
        <v>54</v>
      </c>
      <c r="DM1369">
        <v>54</v>
      </c>
    </row>
    <row r="1370" spans="2:117">
      <c r="B1370" t="s">
        <v>556</v>
      </c>
      <c r="C1370">
        <v>36.740584740000003</v>
      </c>
      <c r="D1370">
        <v>-86.580474350000003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2</v>
      </c>
      <c r="BU1370">
        <v>4</v>
      </c>
      <c r="BV1370">
        <v>9</v>
      </c>
      <c r="BW1370">
        <v>9</v>
      </c>
      <c r="BX1370">
        <v>9</v>
      </c>
      <c r="BY1370">
        <v>9</v>
      </c>
      <c r="BZ1370">
        <v>13</v>
      </c>
      <c r="CA1370">
        <v>13</v>
      </c>
      <c r="CB1370">
        <v>13</v>
      </c>
      <c r="CC1370">
        <v>13</v>
      </c>
      <c r="CD1370">
        <v>13</v>
      </c>
      <c r="CE1370">
        <v>14</v>
      </c>
      <c r="CF1370">
        <v>14</v>
      </c>
      <c r="CG1370">
        <v>14</v>
      </c>
      <c r="CH1370">
        <v>17</v>
      </c>
      <c r="CI1370">
        <v>17</v>
      </c>
      <c r="CJ1370">
        <v>16</v>
      </c>
      <c r="CK1370">
        <v>17</v>
      </c>
      <c r="CL1370">
        <v>19</v>
      </c>
      <c r="CM1370">
        <v>20</v>
      </c>
      <c r="CN1370">
        <v>21</v>
      </c>
      <c r="CO1370">
        <v>21</v>
      </c>
      <c r="CP1370">
        <v>21</v>
      </c>
      <c r="CQ1370">
        <v>22</v>
      </c>
      <c r="CR1370">
        <v>22</v>
      </c>
      <c r="CS1370">
        <v>22</v>
      </c>
      <c r="CT1370">
        <v>22</v>
      </c>
      <c r="CU1370">
        <v>23</v>
      </c>
      <c r="CV1370">
        <v>24</v>
      </c>
      <c r="CW1370">
        <v>24</v>
      </c>
      <c r="CX1370">
        <v>24</v>
      </c>
      <c r="CY1370">
        <v>27</v>
      </c>
      <c r="CZ1370">
        <v>27</v>
      </c>
      <c r="DA1370">
        <v>28</v>
      </c>
      <c r="DB1370">
        <v>28</v>
      </c>
      <c r="DC1370">
        <v>29</v>
      </c>
      <c r="DD1370">
        <v>28</v>
      </c>
      <c r="DE1370">
        <v>31</v>
      </c>
      <c r="DF1370">
        <v>31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2</v>
      </c>
      <c r="DM1370">
        <v>32</v>
      </c>
    </row>
    <row r="1371" spans="2:117">
      <c r="B1371" t="s">
        <v>556</v>
      </c>
      <c r="C1371">
        <v>38.032239709999999</v>
      </c>
      <c r="D1371">
        <v>-85.327493349999997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1</v>
      </c>
      <c r="BO1371">
        <v>1</v>
      </c>
      <c r="BP1371">
        <v>1</v>
      </c>
      <c r="BQ1371">
        <v>1</v>
      </c>
      <c r="BR1371">
        <v>1</v>
      </c>
      <c r="BS1371">
        <v>1</v>
      </c>
      <c r="BT1371">
        <v>2</v>
      </c>
      <c r="BU1371">
        <v>2</v>
      </c>
      <c r="BV1371">
        <v>2</v>
      </c>
      <c r="BW1371">
        <v>2</v>
      </c>
      <c r="BX1371">
        <v>2</v>
      </c>
      <c r="BY1371">
        <v>2</v>
      </c>
      <c r="BZ1371">
        <v>2</v>
      </c>
      <c r="CA1371">
        <v>2</v>
      </c>
      <c r="CB1371">
        <v>2</v>
      </c>
      <c r="CC1371">
        <v>2</v>
      </c>
      <c r="CD1371">
        <v>2</v>
      </c>
      <c r="CE1371">
        <v>3</v>
      </c>
      <c r="CF1371">
        <v>3</v>
      </c>
      <c r="CG1371">
        <v>3</v>
      </c>
      <c r="CH1371">
        <v>6</v>
      </c>
      <c r="CI1371">
        <v>6</v>
      </c>
      <c r="CJ1371">
        <v>6</v>
      </c>
      <c r="CK1371">
        <v>9</v>
      </c>
      <c r="CL1371">
        <v>8</v>
      </c>
      <c r="CM1371">
        <v>8</v>
      </c>
      <c r="CN1371">
        <v>8</v>
      </c>
      <c r="CO1371">
        <v>9</v>
      </c>
      <c r="CP1371">
        <v>9</v>
      </c>
      <c r="CQ1371">
        <v>9</v>
      </c>
      <c r="CR1371">
        <v>9</v>
      </c>
      <c r="CS1371">
        <v>9</v>
      </c>
      <c r="CT1371">
        <v>9</v>
      </c>
      <c r="CU1371">
        <v>10</v>
      </c>
      <c r="CV1371">
        <v>10</v>
      </c>
      <c r="CW1371">
        <v>10</v>
      </c>
      <c r="CX1371">
        <v>10</v>
      </c>
      <c r="CY1371">
        <v>12</v>
      </c>
      <c r="CZ1371">
        <v>13</v>
      </c>
      <c r="DA1371">
        <v>13</v>
      </c>
      <c r="DB1371">
        <v>13</v>
      </c>
      <c r="DC1371">
        <v>13</v>
      </c>
      <c r="DD1371">
        <v>14</v>
      </c>
      <c r="DE1371">
        <v>15</v>
      </c>
      <c r="DF1371">
        <v>16</v>
      </c>
      <c r="DG1371">
        <v>16</v>
      </c>
      <c r="DH1371">
        <v>16</v>
      </c>
      <c r="DI1371">
        <v>16</v>
      </c>
      <c r="DJ1371">
        <v>16</v>
      </c>
      <c r="DK1371">
        <v>17</v>
      </c>
      <c r="DL1371">
        <v>16</v>
      </c>
      <c r="DM1371">
        <v>16</v>
      </c>
    </row>
    <row r="1372" spans="2:117">
      <c r="B1372" t="s">
        <v>556</v>
      </c>
      <c r="C1372">
        <v>37.367756200000002</v>
      </c>
      <c r="D1372">
        <v>-85.332993099999996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2</v>
      </c>
      <c r="BW1372">
        <v>2</v>
      </c>
      <c r="BX1372">
        <v>2</v>
      </c>
      <c r="BY1372">
        <v>2</v>
      </c>
      <c r="BZ1372">
        <v>2</v>
      </c>
      <c r="CA1372">
        <v>2</v>
      </c>
      <c r="CB1372">
        <v>2</v>
      </c>
      <c r="CC1372">
        <v>2</v>
      </c>
      <c r="CD1372">
        <v>2</v>
      </c>
      <c r="CE1372">
        <v>3</v>
      </c>
      <c r="CF1372">
        <v>3</v>
      </c>
      <c r="CG1372">
        <v>3</v>
      </c>
      <c r="CH1372">
        <v>3</v>
      </c>
      <c r="CI1372">
        <v>3</v>
      </c>
      <c r="CJ1372">
        <v>4</v>
      </c>
      <c r="CK1372">
        <v>4</v>
      </c>
      <c r="CL1372">
        <v>4</v>
      </c>
      <c r="CM1372">
        <v>4</v>
      </c>
      <c r="CN1372">
        <v>5</v>
      </c>
      <c r="CO1372">
        <v>5</v>
      </c>
      <c r="CP1372">
        <v>4</v>
      </c>
      <c r="CQ1372">
        <v>4</v>
      </c>
      <c r="CR1372">
        <v>4</v>
      </c>
      <c r="CS1372">
        <v>4</v>
      </c>
      <c r="CT1372">
        <v>5</v>
      </c>
      <c r="CU1372">
        <v>6</v>
      </c>
      <c r="CV1372">
        <v>6</v>
      </c>
      <c r="CW1372">
        <v>6</v>
      </c>
      <c r="CX1372">
        <v>8</v>
      </c>
      <c r="CY1372">
        <v>8</v>
      </c>
      <c r="CZ1372">
        <v>8</v>
      </c>
      <c r="DA1372">
        <v>8</v>
      </c>
      <c r="DB1372">
        <v>8</v>
      </c>
      <c r="DC1372">
        <v>8</v>
      </c>
      <c r="DD1372">
        <v>8</v>
      </c>
      <c r="DE1372">
        <v>8</v>
      </c>
      <c r="DF1372">
        <v>8</v>
      </c>
      <c r="DG1372">
        <v>9</v>
      </c>
      <c r="DH1372">
        <v>9</v>
      </c>
      <c r="DI1372">
        <v>9</v>
      </c>
      <c r="DJ1372">
        <v>9</v>
      </c>
      <c r="DK1372">
        <v>9</v>
      </c>
      <c r="DL1372">
        <v>9</v>
      </c>
      <c r="DM1372">
        <v>9</v>
      </c>
    </row>
    <row r="1373" spans="2:117">
      <c r="B1373" t="s">
        <v>556</v>
      </c>
      <c r="C1373">
        <v>36.838115199999997</v>
      </c>
      <c r="D1373">
        <v>-87.17878374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7</v>
      </c>
      <c r="CK1373">
        <v>8</v>
      </c>
      <c r="CL1373">
        <v>10</v>
      </c>
      <c r="CM1373">
        <v>9</v>
      </c>
      <c r="CN1373">
        <v>11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10</v>
      </c>
      <c r="CU1373">
        <v>10</v>
      </c>
      <c r="CV1373">
        <v>11</v>
      </c>
      <c r="CW1373">
        <v>11</v>
      </c>
      <c r="CX1373">
        <v>12</v>
      </c>
      <c r="CY1373">
        <v>12</v>
      </c>
      <c r="CZ1373">
        <v>12</v>
      </c>
      <c r="DA1373">
        <v>12</v>
      </c>
      <c r="DB1373">
        <v>12</v>
      </c>
      <c r="DC1373">
        <v>12</v>
      </c>
      <c r="DD1373">
        <v>12</v>
      </c>
      <c r="DE1373">
        <v>13</v>
      </c>
      <c r="DF1373">
        <v>13</v>
      </c>
      <c r="DG1373">
        <v>13</v>
      </c>
      <c r="DH1373">
        <v>13</v>
      </c>
      <c r="DI1373">
        <v>14</v>
      </c>
      <c r="DJ1373">
        <v>14</v>
      </c>
      <c r="DK1373">
        <v>15</v>
      </c>
      <c r="DL1373">
        <v>15</v>
      </c>
      <c r="DM1373">
        <v>15</v>
      </c>
    </row>
    <row r="1374" spans="2:117">
      <c r="B1374" t="s">
        <v>556</v>
      </c>
      <c r="C1374">
        <v>36.807670170000002</v>
      </c>
      <c r="D1374">
        <v>-87.873336559999998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4</v>
      </c>
      <c r="CK1374">
        <v>4</v>
      </c>
      <c r="CL1374">
        <v>4</v>
      </c>
      <c r="CM1374">
        <v>4</v>
      </c>
      <c r="CN1374">
        <v>4</v>
      </c>
      <c r="CO1374">
        <v>4</v>
      </c>
      <c r="CP1374">
        <v>4</v>
      </c>
      <c r="CQ1374">
        <v>4</v>
      </c>
      <c r="CR1374">
        <v>4</v>
      </c>
      <c r="CS1374">
        <v>4</v>
      </c>
      <c r="CT1374">
        <v>4</v>
      </c>
      <c r="CU1374">
        <v>5</v>
      </c>
      <c r="CV1374">
        <v>5</v>
      </c>
      <c r="CW1374">
        <v>5</v>
      </c>
      <c r="CX1374">
        <v>8</v>
      </c>
      <c r="CY1374">
        <v>9</v>
      </c>
      <c r="CZ1374">
        <v>9</v>
      </c>
      <c r="DA1374">
        <v>9</v>
      </c>
      <c r="DB1374">
        <v>9</v>
      </c>
      <c r="DC1374">
        <v>9</v>
      </c>
      <c r="DD1374">
        <v>9</v>
      </c>
      <c r="DE1374">
        <v>9</v>
      </c>
      <c r="DF1374">
        <v>9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</row>
    <row r="1375" spans="2:117">
      <c r="B1375" t="s">
        <v>556</v>
      </c>
      <c r="C1375">
        <v>38.610564869999997</v>
      </c>
      <c r="D1375">
        <v>-85.33775971999999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2</v>
      </c>
      <c r="CI1375">
        <v>2</v>
      </c>
      <c r="CJ1375">
        <v>1</v>
      </c>
      <c r="CK1375">
        <v>1</v>
      </c>
      <c r="CL1375">
        <v>1</v>
      </c>
      <c r="CM1375">
        <v>2</v>
      </c>
      <c r="CN1375">
        <v>2</v>
      </c>
      <c r="CO1375">
        <v>2</v>
      </c>
      <c r="CP1375">
        <v>2</v>
      </c>
      <c r="CQ1375">
        <v>2</v>
      </c>
      <c r="CR1375">
        <v>2</v>
      </c>
      <c r="CS1375">
        <v>2</v>
      </c>
      <c r="CT1375">
        <v>2</v>
      </c>
      <c r="CU1375">
        <v>2</v>
      </c>
      <c r="CV1375">
        <v>3</v>
      </c>
      <c r="CW1375">
        <v>3</v>
      </c>
      <c r="CX1375">
        <v>3</v>
      </c>
      <c r="CY1375">
        <v>3</v>
      </c>
      <c r="CZ1375">
        <v>3</v>
      </c>
      <c r="DA1375">
        <v>3</v>
      </c>
      <c r="DB1375">
        <v>3</v>
      </c>
      <c r="DC1375">
        <v>3</v>
      </c>
      <c r="DD1375">
        <v>3</v>
      </c>
      <c r="DE1375">
        <v>3</v>
      </c>
      <c r="DF1375">
        <v>3</v>
      </c>
      <c r="DG1375">
        <v>3</v>
      </c>
      <c r="DH1375">
        <v>3</v>
      </c>
      <c r="DI1375">
        <v>3</v>
      </c>
      <c r="DJ1375">
        <v>3</v>
      </c>
      <c r="DK1375">
        <v>3</v>
      </c>
      <c r="DL1375">
        <v>3</v>
      </c>
      <c r="DM1375">
        <v>3</v>
      </c>
    </row>
    <row r="1376" spans="2:117">
      <c r="B1376" t="s">
        <v>556</v>
      </c>
      <c r="C1376">
        <v>37.661667129999998</v>
      </c>
      <c r="D1376">
        <v>-87.94300008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1</v>
      </c>
      <c r="BU1376">
        <v>1</v>
      </c>
      <c r="BV1376">
        <v>2</v>
      </c>
      <c r="BW1376">
        <v>2</v>
      </c>
      <c r="BX1376">
        <v>2</v>
      </c>
      <c r="BY1376">
        <v>2</v>
      </c>
      <c r="BZ1376">
        <v>2</v>
      </c>
      <c r="CA1376">
        <v>2</v>
      </c>
      <c r="CB1376">
        <v>2</v>
      </c>
      <c r="CC1376">
        <v>2</v>
      </c>
      <c r="CD1376">
        <v>2</v>
      </c>
      <c r="CE1376">
        <v>3</v>
      </c>
      <c r="CF1376">
        <v>3</v>
      </c>
      <c r="CG1376">
        <v>3</v>
      </c>
      <c r="CH1376">
        <v>5</v>
      </c>
      <c r="CI1376">
        <v>5</v>
      </c>
      <c r="CJ1376">
        <v>5</v>
      </c>
      <c r="CK1376">
        <v>5</v>
      </c>
      <c r="CL1376">
        <v>6</v>
      </c>
      <c r="CM1376">
        <v>6</v>
      </c>
      <c r="CN1376">
        <v>8</v>
      </c>
      <c r="CO1376">
        <v>8</v>
      </c>
      <c r="CP1376">
        <v>8</v>
      </c>
      <c r="CQ1376">
        <v>8</v>
      </c>
      <c r="CR1376">
        <v>8</v>
      </c>
      <c r="CS1376">
        <v>8</v>
      </c>
      <c r="CT1376">
        <v>8</v>
      </c>
      <c r="CU1376">
        <v>8</v>
      </c>
      <c r="CV1376">
        <v>8</v>
      </c>
      <c r="CW1376">
        <v>8</v>
      </c>
      <c r="CX1376">
        <v>8</v>
      </c>
      <c r="CY1376">
        <v>8</v>
      </c>
      <c r="CZ1376">
        <v>8</v>
      </c>
      <c r="DA1376">
        <v>8</v>
      </c>
      <c r="DB1376">
        <v>8</v>
      </c>
      <c r="DC1376">
        <v>8</v>
      </c>
      <c r="DD1376">
        <v>8</v>
      </c>
      <c r="DE1376">
        <v>9</v>
      </c>
      <c r="DF1376">
        <v>10</v>
      </c>
      <c r="DG1376">
        <v>10</v>
      </c>
      <c r="DH1376">
        <v>10</v>
      </c>
      <c r="DI1376">
        <v>10</v>
      </c>
      <c r="DJ1376">
        <v>10</v>
      </c>
      <c r="DK1376">
        <v>10</v>
      </c>
      <c r="DL1376">
        <v>10</v>
      </c>
      <c r="DM1376">
        <v>10</v>
      </c>
    </row>
    <row r="1377" spans="2:117">
      <c r="B1377" t="s">
        <v>556</v>
      </c>
      <c r="C1377">
        <v>36.999030449999999</v>
      </c>
      <c r="D1377">
        <v>-86.42672751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2</v>
      </c>
      <c r="BL1377">
        <v>2</v>
      </c>
      <c r="BM1377">
        <v>2</v>
      </c>
      <c r="BN1377">
        <v>4</v>
      </c>
      <c r="BO1377">
        <v>4</v>
      </c>
      <c r="BP1377">
        <v>5</v>
      </c>
      <c r="BQ1377">
        <v>5</v>
      </c>
      <c r="BR1377">
        <v>5</v>
      </c>
      <c r="BS1377">
        <v>5</v>
      </c>
      <c r="BT1377">
        <v>9</v>
      </c>
      <c r="BU1377">
        <v>12</v>
      </c>
      <c r="BV1377">
        <v>13</v>
      </c>
      <c r="BW1377">
        <v>13</v>
      </c>
      <c r="BX1377">
        <v>13</v>
      </c>
      <c r="BY1377">
        <v>13</v>
      </c>
      <c r="BZ1377">
        <v>18</v>
      </c>
      <c r="CA1377">
        <v>21</v>
      </c>
      <c r="CB1377">
        <v>21</v>
      </c>
      <c r="CC1377">
        <v>21</v>
      </c>
      <c r="CD1377">
        <v>21</v>
      </c>
      <c r="CE1377">
        <v>24</v>
      </c>
      <c r="CF1377">
        <v>24</v>
      </c>
      <c r="CG1377">
        <v>24</v>
      </c>
      <c r="CH1377">
        <v>49</v>
      </c>
      <c r="CI1377">
        <v>49</v>
      </c>
      <c r="CJ1377">
        <v>47</v>
      </c>
      <c r="CK1377">
        <v>52</v>
      </c>
      <c r="CL1377">
        <v>71</v>
      </c>
      <c r="CM1377">
        <v>71</v>
      </c>
      <c r="CN1377">
        <v>87</v>
      </c>
      <c r="CO1377">
        <v>95</v>
      </c>
      <c r="CP1377">
        <v>101</v>
      </c>
      <c r="CQ1377">
        <v>112</v>
      </c>
      <c r="CR1377">
        <v>131</v>
      </c>
      <c r="CS1377">
        <v>130</v>
      </c>
      <c r="CT1377">
        <v>165</v>
      </c>
      <c r="CU1377">
        <v>184</v>
      </c>
      <c r="CV1377">
        <v>219</v>
      </c>
      <c r="CW1377">
        <v>234</v>
      </c>
      <c r="CX1377">
        <v>263</v>
      </c>
      <c r="CY1377">
        <v>313</v>
      </c>
      <c r="CZ1377">
        <v>332</v>
      </c>
      <c r="DA1377">
        <v>344</v>
      </c>
      <c r="DB1377">
        <v>344</v>
      </c>
      <c r="DC1377">
        <v>369</v>
      </c>
      <c r="DD1377">
        <v>400</v>
      </c>
      <c r="DE1377">
        <v>426</v>
      </c>
      <c r="DF1377">
        <v>447</v>
      </c>
      <c r="DG1377">
        <v>486</v>
      </c>
      <c r="DH1377">
        <v>512</v>
      </c>
      <c r="DI1377">
        <v>530</v>
      </c>
      <c r="DJ1377">
        <v>530</v>
      </c>
      <c r="DK1377">
        <v>573</v>
      </c>
      <c r="DL1377">
        <v>637</v>
      </c>
      <c r="DM1377">
        <v>637</v>
      </c>
    </row>
    <row r="1378" spans="2:117">
      <c r="B1378" t="s">
        <v>556</v>
      </c>
      <c r="C1378">
        <v>37.755994610000002</v>
      </c>
      <c r="D1378">
        <v>-85.17407731999999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1</v>
      </c>
      <c r="BW1378">
        <v>1</v>
      </c>
      <c r="BX1378">
        <v>1</v>
      </c>
      <c r="BY1378">
        <v>1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3</v>
      </c>
      <c r="CI1378">
        <v>3</v>
      </c>
      <c r="CJ1378">
        <v>3</v>
      </c>
      <c r="CK1378">
        <v>3</v>
      </c>
      <c r="CL1378">
        <v>3</v>
      </c>
      <c r="CM1378">
        <v>3</v>
      </c>
      <c r="CN1378">
        <v>3</v>
      </c>
      <c r="CO1378">
        <v>3</v>
      </c>
      <c r="CP1378">
        <v>3</v>
      </c>
      <c r="CQ1378">
        <v>3</v>
      </c>
      <c r="CR1378">
        <v>3</v>
      </c>
      <c r="CS1378">
        <v>4</v>
      </c>
      <c r="CT1378">
        <v>4</v>
      </c>
      <c r="CU1378">
        <v>5</v>
      </c>
      <c r="CV1378">
        <v>5</v>
      </c>
      <c r="CW1378">
        <v>5</v>
      </c>
      <c r="CX1378">
        <v>5</v>
      </c>
      <c r="CY1378">
        <v>5</v>
      </c>
      <c r="CZ1378">
        <v>5</v>
      </c>
      <c r="DA1378">
        <v>5</v>
      </c>
      <c r="DB1378">
        <v>5</v>
      </c>
      <c r="DC1378">
        <v>5</v>
      </c>
      <c r="DD1378">
        <v>5</v>
      </c>
      <c r="DE1378">
        <v>5</v>
      </c>
      <c r="DF1378">
        <v>5</v>
      </c>
      <c r="DG1378">
        <v>5</v>
      </c>
      <c r="DH1378">
        <v>5</v>
      </c>
      <c r="DI1378">
        <v>5</v>
      </c>
      <c r="DJ1378">
        <v>5</v>
      </c>
      <c r="DK1378">
        <v>5</v>
      </c>
      <c r="DL1378">
        <v>5</v>
      </c>
      <c r="DM1378">
        <v>5</v>
      </c>
    </row>
    <row r="1379" spans="2:117">
      <c r="B1379" t="s">
        <v>556</v>
      </c>
      <c r="C1379">
        <v>36.803106880000001</v>
      </c>
      <c r="D1379">
        <v>-84.82519709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1</v>
      </c>
      <c r="BU1379">
        <v>1</v>
      </c>
      <c r="BV1379">
        <v>3</v>
      </c>
      <c r="BW1379">
        <v>3</v>
      </c>
      <c r="BX1379">
        <v>3</v>
      </c>
      <c r="BY1379">
        <v>3</v>
      </c>
      <c r="BZ1379">
        <v>4</v>
      </c>
      <c r="CA1379">
        <v>4</v>
      </c>
      <c r="CB1379">
        <v>4</v>
      </c>
      <c r="CC1379">
        <v>4</v>
      </c>
      <c r="CD1379">
        <v>4</v>
      </c>
      <c r="CE1379">
        <v>4</v>
      </c>
      <c r="CF1379">
        <v>4</v>
      </c>
      <c r="CG1379">
        <v>4</v>
      </c>
      <c r="CH1379">
        <v>4</v>
      </c>
      <c r="CI1379">
        <v>4</v>
      </c>
      <c r="CJ1379">
        <v>4</v>
      </c>
      <c r="CK1379">
        <v>5</v>
      </c>
      <c r="CL1379">
        <v>6</v>
      </c>
      <c r="CM1379">
        <v>6</v>
      </c>
      <c r="CN1379">
        <v>6</v>
      </c>
      <c r="CO1379">
        <v>6</v>
      </c>
      <c r="CP1379">
        <v>6</v>
      </c>
      <c r="CQ1379">
        <v>6</v>
      </c>
      <c r="CR1379">
        <v>7</v>
      </c>
      <c r="CS1379">
        <v>6</v>
      </c>
      <c r="CT1379">
        <v>6</v>
      </c>
      <c r="CU1379">
        <v>6</v>
      </c>
      <c r="CV1379">
        <v>6</v>
      </c>
      <c r="CW1379">
        <v>6</v>
      </c>
      <c r="CX1379">
        <v>7</v>
      </c>
      <c r="CY1379">
        <v>9</v>
      </c>
      <c r="CZ1379">
        <v>9</v>
      </c>
      <c r="DA1379">
        <v>9</v>
      </c>
      <c r="DB1379">
        <v>7</v>
      </c>
      <c r="DC1379">
        <v>7</v>
      </c>
      <c r="DD1379">
        <v>8</v>
      </c>
      <c r="DE1379">
        <v>8</v>
      </c>
      <c r="DF1379">
        <v>8</v>
      </c>
      <c r="DG1379">
        <v>8</v>
      </c>
      <c r="DH1379">
        <v>8</v>
      </c>
      <c r="DI1379">
        <v>8</v>
      </c>
      <c r="DJ1379">
        <v>8</v>
      </c>
      <c r="DK1379">
        <v>8</v>
      </c>
      <c r="DL1379">
        <v>8</v>
      </c>
      <c r="DM1379">
        <v>8</v>
      </c>
    </row>
    <row r="1380" spans="2:117">
      <c r="B1380" t="s">
        <v>556</v>
      </c>
      <c r="C1380">
        <v>37.52168356</v>
      </c>
      <c r="D1380">
        <v>-87.67989953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1</v>
      </c>
      <c r="BP1380">
        <v>1</v>
      </c>
      <c r="BQ1380">
        <v>1</v>
      </c>
      <c r="BR1380">
        <v>1</v>
      </c>
      <c r="BS1380">
        <v>1</v>
      </c>
      <c r="BT1380">
        <v>2</v>
      </c>
      <c r="BU1380">
        <v>2</v>
      </c>
      <c r="BV1380">
        <v>2</v>
      </c>
      <c r="BW1380">
        <v>2</v>
      </c>
      <c r="BX1380">
        <v>2</v>
      </c>
      <c r="BY1380">
        <v>2</v>
      </c>
      <c r="BZ1380">
        <v>3</v>
      </c>
      <c r="CA1380">
        <v>3</v>
      </c>
      <c r="CB1380">
        <v>3</v>
      </c>
      <c r="CC1380">
        <v>3</v>
      </c>
      <c r="CD1380">
        <v>3</v>
      </c>
      <c r="CE1380">
        <v>3</v>
      </c>
      <c r="CF1380">
        <v>7</v>
      </c>
      <c r="CG1380">
        <v>7</v>
      </c>
      <c r="CH1380">
        <v>8</v>
      </c>
      <c r="CI1380">
        <v>8</v>
      </c>
      <c r="CJ1380">
        <v>7</v>
      </c>
      <c r="CK1380">
        <v>9</v>
      </c>
      <c r="CL1380">
        <v>11</v>
      </c>
      <c r="CM1380">
        <v>12</v>
      </c>
      <c r="CN1380">
        <v>13</v>
      </c>
      <c r="CO1380">
        <v>13</v>
      </c>
      <c r="CP1380">
        <v>13</v>
      </c>
      <c r="CQ1380">
        <v>13</v>
      </c>
      <c r="CR1380">
        <v>16</v>
      </c>
      <c r="CS1380">
        <v>16</v>
      </c>
      <c r="CT1380">
        <v>16</v>
      </c>
      <c r="CU1380">
        <v>19</v>
      </c>
      <c r="CV1380">
        <v>20</v>
      </c>
      <c r="CW1380">
        <v>19</v>
      </c>
      <c r="CX1380">
        <v>21</v>
      </c>
      <c r="CY1380">
        <v>21</v>
      </c>
      <c r="CZ1380">
        <v>22</v>
      </c>
      <c r="DA1380">
        <v>22</v>
      </c>
      <c r="DB1380">
        <v>22</v>
      </c>
      <c r="DC1380">
        <v>23</v>
      </c>
      <c r="DD1380">
        <v>24</v>
      </c>
      <c r="DE1380">
        <v>25</v>
      </c>
      <c r="DF1380">
        <v>26</v>
      </c>
      <c r="DG1380">
        <v>27</v>
      </c>
      <c r="DH1380">
        <v>26</v>
      </c>
      <c r="DI1380">
        <v>26</v>
      </c>
      <c r="DJ1380">
        <v>26</v>
      </c>
      <c r="DK1380">
        <v>29</v>
      </c>
      <c r="DL1380">
        <v>29</v>
      </c>
      <c r="DM1380">
        <v>29</v>
      </c>
    </row>
    <row r="1381" spans="2:117">
      <c r="B1381" t="s">
        <v>556</v>
      </c>
      <c r="C1381">
        <v>36.757005309999997</v>
      </c>
      <c r="D1381">
        <v>-84.1454121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1</v>
      </c>
      <c r="CF1381">
        <v>1</v>
      </c>
      <c r="CG1381">
        <v>1</v>
      </c>
      <c r="CH1381">
        <v>4</v>
      </c>
      <c r="CI1381">
        <v>4</v>
      </c>
      <c r="CJ1381">
        <v>5</v>
      </c>
      <c r="CK1381">
        <v>5</v>
      </c>
      <c r="CL1381">
        <v>7</v>
      </c>
      <c r="CM1381">
        <v>8</v>
      </c>
      <c r="CN1381">
        <v>8</v>
      </c>
      <c r="CO1381">
        <v>8</v>
      </c>
      <c r="CP1381">
        <v>8</v>
      </c>
      <c r="CQ1381">
        <v>8</v>
      </c>
      <c r="CR1381">
        <v>10</v>
      </c>
      <c r="CS1381">
        <v>10</v>
      </c>
      <c r="CT1381">
        <v>10</v>
      </c>
      <c r="CU1381">
        <v>10</v>
      </c>
      <c r="CV1381">
        <v>11</v>
      </c>
      <c r="CW1381">
        <v>11</v>
      </c>
      <c r="CX1381">
        <v>11</v>
      </c>
      <c r="CY1381">
        <v>11</v>
      </c>
      <c r="CZ1381">
        <v>11</v>
      </c>
      <c r="DA1381">
        <v>11</v>
      </c>
      <c r="DB1381">
        <v>11</v>
      </c>
      <c r="DC1381">
        <v>11</v>
      </c>
      <c r="DD1381">
        <v>11</v>
      </c>
      <c r="DE1381">
        <v>11</v>
      </c>
      <c r="DF1381">
        <v>11</v>
      </c>
      <c r="DG1381">
        <v>11</v>
      </c>
      <c r="DH1381">
        <v>11</v>
      </c>
      <c r="DI1381">
        <v>11</v>
      </c>
      <c r="DJ1381">
        <v>11</v>
      </c>
      <c r="DK1381">
        <v>12</v>
      </c>
      <c r="DL1381">
        <v>12</v>
      </c>
      <c r="DM1381">
        <v>12</v>
      </c>
    </row>
    <row r="1382" spans="2:117">
      <c r="B1382" t="s">
        <v>556</v>
      </c>
      <c r="C1382">
        <v>37.739416259999999</v>
      </c>
      <c r="D1382">
        <v>-83.493036119999999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</row>
    <row r="1383" spans="2:117">
      <c r="B1383" t="s">
        <v>556</v>
      </c>
      <c r="C1383">
        <v>38.041782220000002</v>
      </c>
      <c r="D1383">
        <v>-84.74175560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3</v>
      </c>
      <c r="BU1383">
        <v>3</v>
      </c>
      <c r="BV1383">
        <v>5</v>
      </c>
      <c r="BW1383">
        <v>5</v>
      </c>
      <c r="BX1383">
        <v>5</v>
      </c>
      <c r="BY1383">
        <v>5</v>
      </c>
      <c r="BZ1383">
        <v>8</v>
      </c>
      <c r="CA1383">
        <v>9</v>
      </c>
      <c r="CB1383">
        <v>9</v>
      </c>
      <c r="CC1383">
        <v>8</v>
      </c>
      <c r="CD1383">
        <v>8</v>
      </c>
      <c r="CE1383">
        <v>9</v>
      </c>
      <c r="CF1383">
        <v>9</v>
      </c>
      <c r="CG1383">
        <v>9</v>
      </c>
      <c r="CH1383">
        <v>17</v>
      </c>
      <c r="CI1383">
        <v>17</v>
      </c>
      <c r="CJ1383">
        <v>16</v>
      </c>
      <c r="CK1383">
        <v>16</v>
      </c>
      <c r="CL1383">
        <v>20</v>
      </c>
      <c r="CM1383">
        <v>18</v>
      </c>
      <c r="CN1383">
        <v>19</v>
      </c>
      <c r="CO1383">
        <v>18</v>
      </c>
      <c r="CP1383">
        <v>18</v>
      </c>
      <c r="CQ1383">
        <v>18</v>
      </c>
      <c r="CR1383">
        <v>19</v>
      </c>
      <c r="CS1383">
        <v>19</v>
      </c>
      <c r="CT1383">
        <v>19</v>
      </c>
      <c r="CU1383">
        <v>19</v>
      </c>
      <c r="CV1383">
        <v>19</v>
      </c>
      <c r="CW1383">
        <v>19</v>
      </c>
      <c r="CX1383">
        <v>17</v>
      </c>
      <c r="CY1383">
        <v>18</v>
      </c>
      <c r="CZ1383">
        <v>18</v>
      </c>
      <c r="DA1383">
        <v>18</v>
      </c>
      <c r="DB1383">
        <v>18</v>
      </c>
      <c r="DC1383">
        <v>18</v>
      </c>
      <c r="DD1383">
        <v>18</v>
      </c>
      <c r="DE1383">
        <v>17</v>
      </c>
      <c r="DF1383">
        <v>17</v>
      </c>
      <c r="DG1383">
        <v>17</v>
      </c>
      <c r="DH1383">
        <v>17</v>
      </c>
      <c r="DI1383">
        <v>17</v>
      </c>
      <c r="DJ1383">
        <v>17</v>
      </c>
      <c r="DK1383">
        <v>18</v>
      </c>
      <c r="DL1383">
        <v>19</v>
      </c>
      <c r="DM1383">
        <v>19</v>
      </c>
    </row>
    <row r="1384" spans="2:117">
      <c r="B1384" t="s">
        <v>557</v>
      </c>
      <c r="C1384">
        <v>30.2950648999999</v>
      </c>
      <c r="D1384">
        <v>-92.41419698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1</v>
      </c>
      <c r="BO1384">
        <v>2</v>
      </c>
      <c r="BP1384">
        <v>2</v>
      </c>
      <c r="BQ1384">
        <v>3</v>
      </c>
      <c r="BR1384">
        <v>8</v>
      </c>
      <c r="BS1384">
        <v>9</v>
      </c>
      <c r="BT1384">
        <v>9</v>
      </c>
      <c r="BU1384">
        <v>11</v>
      </c>
      <c r="BV1384">
        <v>39</v>
      </c>
      <c r="BW1384">
        <v>47</v>
      </c>
      <c r="BX1384">
        <v>61</v>
      </c>
      <c r="BY1384">
        <v>72</v>
      </c>
      <c r="BZ1384">
        <v>65</v>
      </c>
      <c r="CA1384">
        <v>75</v>
      </c>
      <c r="CB1384">
        <v>79</v>
      </c>
      <c r="CC1384">
        <v>82</v>
      </c>
      <c r="CD1384">
        <v>86</v>
      </c>
      <c r="CE1384">
        <v>89</v>
      </c>
      <c r="CF1384">
        <v>94</v>
      </c>
      <c r="CG1384">
        <v>98</v>
      </c>
      <c r="CH1384">
        <v>99</v>
      </c>
      <c r="CI1384">
        <v>101</v>
      </c>
      <c r="CJ1384">
        <v>104</v>
      </c>
      <c r="CK1384">
        <v>105</v>
      </c>
      <c r="CL1384">
        <v>108</v>
      </c>
      <c r="CM1384">
        <v>110</v>
      </c>
      <c r="CN1384">
        <v>110</v>
      </c>
      <c r="CO1384">
        <v>110</v>
      </c>
      <c r="CP1384">
        <v>114</v>
      </c>
      <c r="CQ1384">
        <v>114</v>
      </c>
      <c r="CR1384">
        <v>117</v>
      </c>
      <c r="CS1384">
        <v>117</v>
      </c>
      <c r="CT1384">
        <v>129</v>
      </c>
      <c r="CU1384">
        <v>130</v>
      </c>
      <c r="CV1384">
        <v>130</v>
      </c>
      <c r="CW1384">
        <v>130</v>
      </c>
      <c r="CX1384">
        <v>130</v>
      </c>
      <c r="CY1384">
        <v>130</v>
      </c>
      <c r="CZ1384">
        <v>130</v>
      </c>
      <c r="DA1384">
        <v>133</v>
      </c>
      <c r="DB1384">
        <v>133</v>
      </c>
      <c r="DC1384">
        <v>134</v>
      </c>
      <c r="DD1384">
        <v>134</v>
      </c>
      <c r="DE1384">
        <v>136</v>
      </c>
      <c r="DF1384">
        <v>140</v>
      </c>
      <c r="DG1384">
        <v>142</v>
      </c>
      <c r="DH1384">
        <v>142</v>
      </c>
      <c r="DI1384">
        <v>151</v>
      </c>
      <c r="DJ1384">
        <v>148</v>
      </c>
      <c r="DK1384">
        <v>152</v>
      </c>
      <c r="DL1384">
        <v>152</v>
      </c>
      <c r="DM1384">
        <v>151</v>
      </c>
    </row>
    <row r="1385" spans="2:117">
      <c r="B1385" t="s">
        <v>557</v>
      </c>
      <c r="C1385">
        <v>30.65385745</v>
      </c>
      <c r="D1385">
        <v>-92.82442027999999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2</v>
      </c>
      <c r="BO1385">
        <v>2</v>
      </c>
      <c r="BP1385">
        <v>2</v>
      </c>
      <c r="BQ1385">
        <v>5</v>
      </c>
      <c r="BR1385">
        <v>5</v>
      </c>
      <c r="BS1385">
        <v>7</v>
      </c>
      <c r="BT1385">
        <v>9</v>
      </c>
      <c r="BU1385">
        <v>11</v>
      </c>
      <c r="BV1385">
        <v>15</v>
      </c>
      <c r="BW1385">
        <v>19</v>
      </c>
      <c r="BX1385">
        <v>26</v>
      </c>
      <c r="BY1385">
        <v>34</v>
      </c>
      <c r="BZ1385">
        <v>39</v>
      </c>
      <c r="CA1385">
        <v>40</v>
      </c>
      <c r="CB1385">
        <v>52</v>
      </c>
      <c r="CC1385">
        <v>58</v>
      </c>
      <c r="CD1385">
        <v>65</v>
      </c>
      <c r="CE1385">
        <v>66</v>
      </c>
      <c r="CF1385">
        <v>67</v>
      </c>
      <c r="CG1385">
        <v>71</v>
      </c>
      <c r="CH1385">
        <v>73</v>
      </c>
      <c r="CI1385">
        <v>74</v>
      </c>
      <c r="CJ1385">
        <v>74</v>
      </c>
      <c r="CK1385">
        <v>74</v>
      </c>
      <c r="CL1385">
        <v>78</v>
      </c>
      <c r="CM1385">
        <v>79</v>
      </c>
      <c r="CN1385">
        <v>79</v>
      </c>
      <c r="CO1385">
        <v>79</v>
      </c>
      <c r="CP1385">
        <v>79</v>
      </c>
      <c r="CQ1385">
        <v>79</v>
      </c>
      <c r="CR1385">
        <v>80</v>
      </c>
      <c r="CS1385">
        <v>81</v>
      </c>
      <c r="CT1385">
        <v>81</v>
      </c>
      <c r="CU1385">
        <v>82</v>
      </c>
      <c r="CV1385">
        <v>82</v>
      </c>
      <c r="CW1385">
        <v>87</v>
      </c>
      <c r="CX1385">
        <v>90</v>
      </c>
      <c r="CY1385">
        <v>90</v>
      </c>
      <c r="CZ1385">
        <v>90</v>
      </c>
      <c r="DA1385">
        <v>90</v>
      </c>
      <c r="DB1385">
        <v>90</v>
      </c>
      <c r="DC1385">
        <v>90</v>
      </c>
      <c r="DD1385">
        <v>90</v>
      </c>
      <c r="DE1385">
        <v>90</v>
      </c>
      <c r="DF1385">
        <v>90</v>
      </c>
      <c r="DG1385">
        <v>90</v>
      </c>
      <c r="DH1385">
        <v>90</v>
      </c>
      <c r="DI1385">
        <v>90</v>
      </c>
      <c r="DJ1385">
        <v>90</v>
      </c>
      <c r="DK1385">
        <v>90</v>
      </c>
      <c r="DL1385">
        <v>90</v>
      </c>
      <c r="DM1385">
        <v>94</v>
      </c>
    </row>
    <row r="1386" spans="2:117">
      <c r="B1386" t="s">
        <v>557</v>
      </c>
      <c r="C1386">
        <v>30.204062489999998</v>
      </c>
      <c r="D1386">
        <v>-90.9132840999998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1</v>
      </c>
      <c r="BH1386">
        <v>1</v>
      </c>
      <c r="BI1386">
        <v>1</v>
      </c>
      <c r="BJ1386">
        <v>2</v>
      </c>
      <c r="BK1386">
        <v>3</v>
      </c>
      <c r="BL1386">
        <v>12</v>
      </c>
      <c r="BM1386">
        <v>12</v>
      </c>
      <c r="BN1386">
        <v>26</v>
      </c>
      <c r="BO1386">
        <v>36</v>
      </c>
      <c r="BP1386">
        <v>65</v>
      </c>
      <c r="BQ1386">
        <v>91</v>
      </c>
      <c r="BR1386">
        <v>90</v>
      </c>
      <c r="BS1386">
        <v>107</v>
      </c>
      <c r="BT1386">
        <v>139</v>
      </c>
      <c r="BU1386">
        <v>153</v>
      </c>
      <c r="BV1386">
        <v>161</v>
      </c>
      <c r="BW1386">
        <v>189</v>
      </c>
      <c r="BX1386">
        <v>201</v>
      </c>
      <c r="BY1386">
        <v>222</v>
      </c>
      <c r="BZ1386">
        <v>284</v>
      </c>
      <c r="CA1386">
        <v>286</v>
      </c>
      <c r="CB1386">
        <v>347</v>
      </c>
      <c r="CC1386">
        <v>358</v>
      </c>
      <c r="CD1386">
        <v>366</v>
      </c>
      <c r="CE1386">
        <v>370</v>
      </c>
      <c r="CF1386">
        <v>397</v>
      </c>
      <c r="CG1386">
        <v>415</v>
      </c>
      <c r="CH1386">
        <v>428</v>
      </c>
      <c r="CI1386">
        <v>432</v>
      </c>
      <c r="CJ1386">
        <v>438</v>
      </c>
      <c r="CK1386">
        <v>440</v>
      </c>
      <c r="CL1386">
        <v>451</v>
      </c>
      <c r="CM1386">
        <v>468</v>
      </c>
      <c r="CN1386">
        <v>496</v>
      </c>
      <c r="CO1386">
        <v>508</v>
      </c>
      <c r="CP1386">
        <v>512</v>
      </c>
      <c r="CQ1386">
        <v>515</v>
      </c>
      <c r="CR1386">
        <v>533</v>
      </c>
      <c r="CS1386">
        <v>536</v>
      </c>
      <c r="CT1386">
        <v>551</v>
      </c>
      <c r="CU1386">
        <v>557</v>
      </c>
      <c r="CV1386">
        <v>568</v>
      </c>
      <c r="CW1386">
        <v>574</v>
      </c>
      <c r="CX1386">
        <v>576</v>
      </c>
      <c r="CY1386">
        <v>587</v>
      </c>
      <c r="CZ1386">
        <v>593</v>
      </c>
      <c r="DA1386">
        <v>627</v>
      </c>
      <c r="DB1386">
        <v>636</v>
      </c>
      <c r="DC1386">
        <v>644</v>
      </c>
      <c r="DD1386">
        <v>647</v>
      </c>
      <c r="DE1386">
        <v>657</v>
      </c>
      <c r="DF1386">
        <v>664</v>
      </c>
      <c r="DG1386">
        <v>672</v>
      </c>
      <c r="DH1386">
        <v>675</v>
      </c>
      <c r="DI1386">
        <v>689</v>
      </c>
      <c r="DJ1386">
        <v>694</v>
      </c>
      <c r="DK1386">
        <v>695</v>
      </c>
      <c r="DL1386">
        <v>701</v>
      </c>
      <c r="DM1386">
        <v>704</v>
      </c>
    </row>
    <row r="1387" spans="2:117">
      <c r="B1387" t="s">
        <v>557</v>
      </c>
      <c r="C1387">
        <v>29.899462339999999</v>
      </c>
      <c r="D1387">
        <v>-91.064616419999993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1</v>
      </c>
      <c r="BL1387">
        <v>1</v>
      </c>
      <c r="BM1387">
        <v>1</v>
      </c>
      <c r="BN1387">
        <v>1</v>
      </c>
      <c r="BO1387">
        <v>2</v>
      </c>
      <c r="BP1387">
        <v>2</v>
      </c>
      <c r="BQ1387">
        <v>5</v>
      </c>
      <c r="BR1387">
        <v>8</v>
      </c>
      <c r="BS1387">
        <v>8</v>
      </c>
      <c r="BT1387">
        <v>14</v>
      </c>
      <c r="BU1387">
        <v>17</v>
      </c>
      <c r="BV1387">
        <v>20</v>
      </c>
      <c r="BW1387">
        <v>25</v>
      </c>
      <c r="BX1387">
        <v>31</v>
      </c>
      <c r="BY1387">
        <v>33</v>
      </c>
      <c r="BZ1387">
        <v>56</v>
      </c>
      <c r="CA1387">
        <v>59</v>
      </c>
      <c r="CB1387">
        <v>77</v>
      </c>
      <c r="CC1387">
        <v>84</v>
      </c>
      <c r="CD1387">
        <v>89</v>
      </c>
      <c r="CE1387">
        <v>94</v>
      </c>
      <c r="CF1387">
        <v>105</v>
      </c>
      <c r="CG1387">
        <v>109</v>
      </c>
      <c r="CH1387">
        <v>116</v>
      </c>
      <c r="CI1387">
        <v>120</v>
      </c>
      <c r="CJ1387">
        <v>123</v>
      </c>
      <c r="CK1387">
        <v>129</v>
      </c>
      <c r="CL1387">
        <v>132</v>
      </c>
      <c r="CM1387">
        <v>137</v>
      </c>
      <c r="CN1387">
        <v>143</v>
      </c>
      <c r="CO1387">
        <v>146</v>
      </c>
      <c r="CP1387">
        <v>146</v>
      </c>
      <c r="CQ1387">
        <v>151</v>
      </c>
      <c r="CR1387">
        <v>154</v>
      </c>
      <c r="CS1387">
        <v>158</v>
      </c>
      <c r="CT1387">
        <v>166</v>
      </c>
      <c r="CU1387">
        <v>172</v>
      </c>
      <c r="CV1387">
        <v>173</v>
      </c>
      <c r="CW1387">
        <v>175</v>
      </c>
      <c r="CX1387">
        <v>177</v>
      </c>
      <c r="CY1387">
        <v>178</v>
      </c>
      <c r="CZ1387">
        <v>182</v>
      </c>
      <c r="DA1387">
        <v>189</v>
      </c>
      <c r="DB1387">
        <v>194</v>
      </c>
      <c r="DC1387">
        <v>197</v>
      </c>
      <c r="DD1387">
        <v>201</v>
      </c>
      <c r="DE1387">
        <v>202</v>
      </c>
      <c r="DF1387">
        <v>203</v>
      </c>
      <c r="DG1387">
        <v>206</v>
      </c>
      <c r="DH1387">
        <v>206</v>
      </c>
      <c r="DI1387">
        <v>208</v>
      </c>
      <c r="DJ1387">
        <v>228</v>
      </c>
      <c r="DK1387">
        <v>228</v>
      </c>
      <c r="DL1387">
        <v>230</v>
      </c>
      <c r="DM1387">
        <v>231</v>
      </c>
    </row>
    <row r="1388" spans="2:117">
      <c r="B1388" t="s">
        <v>557</v>
      </c>
      <c r="C1388">
        <v>31.077962110000001</v>
      </c>
      <c r="D1388">
        <v>-92.000794490000004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1</v>
      </c>
      <c r="BM1388">
        <v>1</v>
      </c>
      <c r="BN1388">
        <v>1</v>
      </c>
      <c r="BO1388">
        <v>3</v>
      </c>
      <c r="BP1388">
        <v>5</v>
      </c>
      <c r="BQ1388">
        <v>7</v>
      </c>
      <c r="BR1388">
        <v>10</v>
      </c>
      <c r="BS1388">
        <v>12</v>
      </c>
      <c r="BT1388">
        <v>13</v>
      </c>
      <c r="BU1388">
        <v>14</v>
      </c>
      <c r="BV1388">
        <v>19</v>
      </c>
      <c r="BW1388">
        <v>31</v>
      </c>
      <c r="BX1388">
        <v>34</v>
      </c>
      <c r="BY1388">
        <v>37</v>
      </c>
      <c r="BZ1388">
        <v>36</v>
      </c>
      <c r="CA1388">
        <v>37</v>
      </c>
      <c r="CB1388">
        <v>40</v>
      </c>
      <c r="CC1388">
        <v>45</v>
      </c>
      <c r="CD1388">
        <v>48</v>
      </c>
      <c r="CE1388">
        <v>56</v>
      </c>
      <c r="CF1388">
        <v>56</v>
      </c>
      <c r="CG1388">
        <v>61</v>
      </c>
      <c r="CH1388">
        <v>61</v>
      </c>
      <c r="CI1388">
        <v>64</v>
      </c>
      <c r="CJ1388">
        <v>65</v>
      </c>
      <c r="CK1388">
        <v>64</v>
      </c>
      <c r="CL1388">
        <v>66</v>
      </c>
      <c r="CM1388">
        <v>68</v>
      </c>
      <c r="CN1388">
        <v>68</v>
      </c>
      <c r="CO1388">
        <v>69</v>
      </c>
      <c r="CP1388">
        <v>69</v>
      </c>
      <c r="CQ1388">
        <v>69</v>
      </c>
      <c r="CR1388">
        <v>71</v>
      </c>
      <c r="CS1388">
        <v>71</v>
      </c>
      <c r="CT1388">
        <v>69</v>
      </c>
      <c r="CU1388">
        <v>69</v>
      </c>
      <c r="CV1388">
        <v>69</v>
      </c>
      <c r="CW1388">
        <v>69</v>
      </c>
      <c r="CX1388">
        <v>71</v>
      </c>
      <c r="CY1388">
        <v>71</v>
      </c>
      <c r="CZ1388">
        <v>71</v>
      </c>
      <c r="DA1388">
        <v>73</v>
      </c>
      <c r="DB1388">
        <v>72</v>
      </c>
      <c r="DC1388">
        <v>74</v>
      </c>
      <c r="DD1388">
        <v>74</v>
      </c>
      <c r="DE1388">
        <v>73</v>
      </c>
      <c r="DF1388">
        <v>74</v>
      </c>
      <c r="DG1388">
        <v>74</v>
      </c>
      <c r="DH1388">
        <v>74</v>
      </c>
      <c r="DI1388">
        <v>74</v>
      </c>
      <c r="DJ1388">
        <v>74</v>
      </c>
      <c r="DK1388">
        <v>75</v>
      </c>
      <c r="DL1388">
        <v>76</v>
      </c>
      <c r="DM1388">
        <v>79</v>
      </c>
    </row>
    <row r="1389" spans="2:117">
      <c r="B1389" t="s">
        <v>557</v>
      </c>
      <c r="C1389">
        <v>30.648365179999999</v>
      </c>
      <c r="D1389">
        <v>-93.34173615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1</v>
      </c>
      <c r="BM1389">
        <v>1</v>
      </c>
      <c r="BN1389">
        <v>1</v>
      </c>
      <c r="BO1389">
        <v>2</v>
      </c>
      <c r="BP1389">
        <v>3</v>
      </c>
      <c r="BQ1389">
        <v>3</v>
      </c>
      <c r="BR1389">
        <v>4</v>
      </c>
      <c r="BS1389">
        <v>4</v>
      </c>
      <c r="BT1389">
        <v>4</v>
      </c>
      <c r="BU1389">
        <v>5</v>
      </c>
      <c r="BV1389">
        <v>5</v>
      </c>
      <c r="BW1389">
        <v>8</v>
      </c>
      <c r="BX1389">
        <v>10</v>
      </c>
      <c r="BY1389">
        <v>13</v>
      </c>
      <c r="BZ1389">
        <v>15</v>
      </c>
      <c r="CA1389">
        <v>19</v>
      </c>
      <c r="CB1389">
        <v>23</v>
      </c>
      <c r="CC1389">
        <v>23</v>
      </c>
      <c r="CD1389">
        <v>23</v>
      </c>
      <c r="CE1389">
        <v>26</v>
      </c>
      <c r="CF1389">
        <v>27</v>
      </c>
      <c r="CG1389">
        <v>27</v>
      </c>
      <c r="CH1389">
        <v>27</v>
      </c>
      <c r="CI1389">
        <v>28</v>
      </c>
      <c r="CJ1389">
        <v>28</v>
      </c>
      <c r="CK1389">
        <v>30</v>
      </c>
      <c r="CL1389">
        <v>33</v>
      </c>
      <c r="CM1389">
        <v>35</v>
      </c>
      <c r="CN1389">
        <v>35</v>
      </c>
      <c r="CO1389">
        <v>35</v>
      </c>
      <c r="CP1389">
        <v>36</v>
      </c>
      <c r="CQ1389">
        <v>36</v>
      </c>
      <c r="CR1389">
        <v>36</v>
      </c>
      <c r="CS1389">
        <v>35</v>
      </c>
      <c r="CT1389">
        <v>35</v>
      </c>
      <c r="CU1389">
        <v>35</v>
      </c>
      <c r="CV1389">
        <v>35</v>
      </c>
      <c r="CW1389">
        <v>36</v>
      </c>
      <c r="CX1389">
        <v>37</v>
      </c>
      <c r="CY1389">
        <v>37</v>
      </c>
      <c r="CZ1389">
        <v>39</v>
      </c>
      <c r="DA1389">
        <v>42</v>
      </c>
      <c r="DB1389">
        <v>42</v>
      </c>
      <c r="DC1389">
        <v>43</v>
      </c>
      <c r="DD1389">
        <v>43</v>
      </c>
      <c r="DE1389">
        <v>43</v>
      </c>
      <c r="DF1389">
        <v>44</v>
      </c>
      <c r="DG1389">
        <v>44</v>
      </c>
      <c r="DH1389">
        <v>44</v>
      </c>
      <c r="DI1389">
        <v>46</v>
      </c>
      <c r="DJ1389">
        <v>46</v>
      </c>
      <c r="DK1389">
        <v>46</v>
      </c>
      <c r="DL1389">
        <v>46</v>
      </c>
      <c r="DM1389">
        <v>48</v>
      </c>
    </row>
    <row r="1390" spans="2:117">
      <c r="B1390" t="s">
        <v>557</v>
      </c>
      <c r="C1390">
        <v>32.345699940000003</v>
      </c>
      <c r="D1390">
        <v>-93.05398492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1</v>
      </c>
      <c r="BP1390">
        <v>1</v>
      </c>
      <c r="BQ1390">
        <v>1</v>
      </c>
      <c r="BR1390">
        <v>1</v>
      </c>
      <c r="BS1390">
        <v>3</v>
      </c>
      <c r="BT1390">
        <v>3</v>
      </c>
      <c r="BU1390">
        <v>5</v>
      </c>
      <c r="BV1390">
        <v>6</v>
      </c>
      <c r="BW1390">
        <v>6</v>
      </c>
      <c r="BX1390">
        <v>8</v>
      </c>
      <c r="BY1390">
        <v>9</v>
      </c>
      <c r="BZ1390">
        <v>10</v>
      </c>
      <c r="CA1390">
        <v>12</v>
      </c>
      <c r="CB1390">
        <v>14</v>
      </c>
      <c r="CC1390">
        <v>17</v>
      </c>
      <c r="CD1390">
        <v>17</v>
      </c>
      <c r="CE1390">
        <v>24</v>
      </c>
      <c r="CF1390">
        <v>27</v>
      </c>
      <c r="